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lsanchez5\Downloads\"/>
    </mc:Choice>
  </mc:AlternateContent>
  <xr:revisionPtr revIDLastSave="0" documentId="8_{2E84F0C7-EFF8-48CF-8FF5-093510EA9147}" xr6:coauthVersionLast="47" xr6:coauthVersionMax="47" xr10:uidLastSave="{00000000-0000-0000-0000-000000000000}"/>
  <bookViews>
    <workbookView xWindow="28680" yWindow="-120" windowWidth="29040" windowHeight="15720" activeTab="1" xr2:uid="{00000000-000D-0000-FFFF-FFFF00000000}"/>
  </bookViews>
  <sheets>
    <sheet name="Problem 1 dataset" sheetId="1" r:id="rId1"/>
    <sheet name="Problem 2 dataset" sheetId="2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Problem 2 dataset'!$K$9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6" uniqueCount="33">
  <si>
    <t>Month</t>
  </si>
  <si>
    <t>Jan.</t>
  </si>
  <si>
    <t>Feb.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Jan</t>
  </si>
  <si>
    <t>Feb</t>
  </si>
  <si>
    <t>Period</t>
  </si>
  <si>
    <t>Year</t>
  </si>
  <si>
    <t xml:space="preserve">De-seas # of Pass. </t>
  </si>
  <si>
    <t>Seas. Index</t>
  </si>
  <si>
    <t>Sq. Feet (X1)</t>
  </si>
  <si>
    <t># of Rms (X2)</t>
  </si>
  <si>
    <t># of Bedrms (X3)</t>
  </si>
  <si>
    <t># of BathRms (X4)</t>
  </si>
  <si>
    <t>Age (X5)</t>
  </si>
  <si>
    <t># of pass.</t>
  </si>
  <si>
    <t>Monthly Avg.</t>
  </si>
  <si>
    <t>Seas Index</t>
  </si>
  <si>
    <t>Price</t>
  </si>
  <si>
    <t>sales price ($1000)</t>
  </si>
  <si>
    <t>Home</t>
  </si>
  <si>
    <t>Measurements taken on 60 single-family homes</t>
  </si>
  <si>
    <t xml:space="preserve">Grand Avg. = </t>
  </si>
  <si>
    <t>Part E Set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2" xfId="0" applyBorder="1"/>
    <xf numFmtId="0" fontId="0" fillId="0" borderId="3" xfId="0" applyBorder="1"/>
    <xf numFmtId="1" fontId="0" fillId="0" borderId="1" xfId="0" applyNumberFormat="1" applyBorder="1"/>
    <xf numFmtId="1" fontId="0" fillId="0" borderId="3" xfId="0" applyNumberFormat="1" applyBorder="1"/>
    <xf numFmtId="1" fontId="0" fillId="0" borderId="0" xfId="0" applyNumberFormat="1"/>
    <xf numFmtId="0" fontId="4" fillId="0" borderId="0" xfId="0" applyFont="1" applyAlignment="1">
      <alignment horizontal="center"/>
    </xf>
    <xf numFmtId="1" fontId="4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1" xfId="0" applyFont="1" applyBorder="1" applyAlignment="1">
      <alignment horizontal="center"/>
    </xf>
    <xf numFmtId="1" fontId="5" fillId="0" borderId="1" xfId="0" applyNumberFormat="1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1" fontId="4" fillId="0" borderId="1" xfId="0" applyNumberFormat="1" applyFont="1" applyBorder="1" applyAlignment="1">
      <alignment horizontal="center"/>
    </xf>
    <xf numFmtId="0" fontId="4" fillId="0" borderId="1" xfId="0" applyFont="1" applyBorder="1"/>
    <xf numFmtId="0" fontId="4" fillId="0" borderId="3" xfId="0" applyFont="1" applyBorder="1" applyAlignment="1">
      <alignment horizontal="center"/>
    </xf>
    <xf numFmtId="1" fontId="4" fillId="0" borderId="3" xfId="0" applyNumberFormat="1" applyFont="1" applyBorder="1" applyAlignment="1">
      <alignment horizontal="center"/>
    </xf>
    <xf numFmtId="0" fontId="4" fillId="0" borderId="3" xfId="0" applyFont="1" applyBorder="1"/>
    <xf numFmtId="0" fontId="5" fillId="0" borderId="1" xfId="0" applyFont="1" applyBorder="1"/>
    <xf numFmtId="0" fontId="4" fillId="0" borderId="2" xfId="0" applyFont="1" applyBorder="1" applyAlignment="1">
      <alignment horizontal="center"/>
    </xf>
    <xf numFmtId="1" fontId="4" fillId="0" borderId="2" xfId="0" applyNumberFormat="1" applyFont="1" applyBorder="1" applyAlignment="1">
      <alignment horizontal="center"/>
    </xf>
    <xf numFmtId="0" fontId="7" fillId="0" borderId="1" xfId="0" applyFont="1" applyBorder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C151"/>
  <sheetViews>
    <sheetView showGridLines="0" topLeftCell="A8" workbookViewId="0">
      <selection activeCell="J24" sqref="J24"/>
    </sheetView>
  </sheetViews>
  <sheetFormatPr defaultRowHeight="12.75" x14ac:dyDescent="0.2"/>
  <cols>
    <col min="2" max="2" width="9.140625" style="2"/>
    <col min="3" max="4" width="12" style="2" customWidth="1"/>
    <col min="5" max="5" width="14.28515625" style="6" customWidth="1"/>
    <col min="6" max="6" width="15.5703125" style="2" bestFit="1" customWidth="1"/>
    <col min="7" max="7" width="22.28515625" bestFit="1" customWidth="1"/>
    <col min="13" max="13" width="11" customWidth="1"/>
    <col min="24" max="25" width="15.5703125" customWidth="1"/>
    <col min="26" max="26" width="13.42578125" bestFit="1" customWidth="1"/>
  </cols>
  <sheetData>
    <row r="1" spans="1:29" x14ac:dyDescent="0.2">
      <c r="B1" s="4"/>
      <c r="C1" s="4"/>
      <c r="D1" s="4"/>
      <c r="E1" s="5"/>
      <c r="F1" s="4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8"/>
      <c r="X1" s="3"/>
      <c r="Y1" s="3"/>
      <c r="Z1" s="3"/>
      <c r="AA1" s="3"/>
      <c r="AB1" s="3"/>
      <c r="AC1" s="3"/>
    </row>
    <row r="2" spans="1:29" x14ac:dyDescent="0.2">
      <c r="B2" s="4"/>
      <c r="C2" s="4"/>
      <c r="D2" s="4"/>
      <c r="E2" s="5"/>
      <c r="F2" s="4"/>
      <c r="G2" s="3"/>
      <c r="H2" s="3"/>
      <c r="I2" s="3"/>
      <c r="J2" s="3"/>
      <c r="K2" s="3"/>
      <c r="L2" s="3"/>
      <c r="M2" s="28" t="s">
        <v>32</v>
      </c>
      <c r="N2" s="3"/>
      <c r="O2" s="3"/>
      <c r="P2" s="3"/>
      <c r="Q2" s="3"/>
      <c r="R2" s="3"/>
      <c r="S2" s="3"/>
      <c r="T2" s="3"/>
      <c r="U2" s="3"/>
      <c r="V2" s="3"/>
      <c r="W2" s="8"/>
      <c r="X2" s="3"/>
      <c r="Y2" s="3"/>
      <c r="Z2" s="3"/>
      <c r="AA2" s="3"/>
      <c r="AB2" s="3"/>
      <c r="AC2" s="3"/>
    </row>
    <row r="3" spans="1:29" x14ac:dyDescent="0.2">
      <c r="B3" s="4"/>
      <c r="C3" s="4"/>
      <c r="D3" s="4"/>
      <c r="E3" s="5"/>
      <c r="F3" s="4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8"/>
      <c r="X3" s="3"/>
      <c r="Y3" s="3"/>
      <c r="Z3" s="3"/>
      <c r="AA3" s="3"/>
      <c r="AB3" s="3"/>
      <c r="AC3" s="3"/>
    </row>
    <row r="4" spans="1:29" ht="15.75" x14ac:dyDescent="0.25">
      <c r="A4" s="8"/>
      <c r="B4" s="17" t="s">
        <v>16</v>
      </c>
      <c r="C4" s="17" t="s">
        <v>0</v>
      </c>
      <c r="D4" s="17" t="s">
        <v>15</v>
      </c>
      <c r="E4" s="18" t="s">
        <v>24</v>
      </c>
      <c r="F4" s="17" t="s">
        <v>18</v>
      </c>
      <c r="G4" s="17" t="s">
        <v>17</v>
      </c>
      <c r="H4" s="3"/>
      <c r="I4" s="3"/>
      <c r="J4" s="3"/>
      <c r="K4" s="3"/>
      <c r="L4" s="3"/>
      <c r="M4" s="17" t="s">
        <v>0</v>
      </c>
      <c r="N4" s="17">
        <v>2016</v>
      </c>
      <c r="O4" s="17">
        <v>2017</v>
      </c>
      <c r="P4" s="17">
        <v>2018</v>
      </c>
      <c r="Q4" s="17">
        <v>2019</v>
      </c>
      <c r="R4" s="17">
        <v>2020</v>
      </c>
      <c r="S4" s="17">
        <v>2021</v>
      </c>
      <c r="T4" s="17">
        <v>2022</v>
      </c>
      <c r="U4" s="17">
        <v>2023</v>
      </c>
      <c r="V4" s="17">
        <v>2024</v>
      </c>
      <c r="W4" s="17">
        <v>2025</v>
      </c>
      <c r="X4" s="17">
        <v>2026</v>
      </c>
      <c r="Y4" s="25" t="s">
        <v>25</v>
      </c>
      <c r="Z4" s="25" t="s">
        <v>26</v>
      </c>
      <c r="AA4" s="3"/>
      <c r="AB4" s="3"/>
      <c r="AC4" s="3"/>
    </row>
    <row r="5" spans="1:29" ht="15.75" x14ac:dyDescent="0.25">
      <c r="A5" s="8"/>
      <c r="B5" s="19">
        <v>2016</v>
      </c>
      <c r="C5" s="19" t="s">
        <v>1</v>
      </c>
      <c r="D5" s="19">
        <v>1</v>
      </c>
      <c r="E5" s="20">
        <v>510</v>
      </c>
      <c r="F5" s="20"/>
      <c r="G5" s="21"/>
      <c r="H5" s="10"/>
      <c r="I5" s="3"/>
      <c r="J5" s="10"/>
      <c r="K5" s="3"/>
      <c r="L5" s="3"/>
      <c r="M5" s="17" t="s">
        <v>1</v>
      </c>
      <c r="N5" s="20">
        <v>510</v>
      </c>
      <c r="O5" s="19">
        <v>515.625</v>
      </c>
      <c r="P5" s="19">
        <v>571.875</v>
      </c>
      <c r="Q5" s="19">
        <v>620.625</v>
      </c>
      <c r="R5" s="19">
        <v>667.5</v>
      </c>
      <c r="S5" s="19">
        <v>682.5</v>
      </c>
      <c r="T5" s="19">
        <v>753.75</v>
      </c>
      <c r="U5" s="19">
        <v>832.5</v>
      </c>
      <c r="V5" s="19">
        <v>890.625</v>
      </c>
      <c r="W5" s="27">
        <v>937.5</v>
      </c>
      <c r="X5" s="19">
        <v>975</v>
      </c>
      <c r="Y5" s="21"/>
      <c r="Z5" s="21"/>
      <c r="AA5" s="3"/>
      <c r="AB5" s="3"/>
      <c r="AC5" s="3"/>
    </row>
    <row r="6" spans="1:29" ht="15.75" x14ac:dyDescent="0.25">
      <c r="A6" s="8"/>
      <c r="B6" s="19">
        <v>2016</v>
      </c>
      <c r="C6" s="19" t="s">
        <v>2</v>
      </c>
      <c r="D6" s="19">
        <v>2</v>
      </c>
      <c r="E6" s="20">
        <v>521.25</v>
      </c>
      <c r="F6" s="20"/>
      <c r="G6" s="21"/>
      <c r="H6" s="10"/>
      <c r="I6" s="3"/>
      <c r="J6" s="10"/>
      <c r="K6" s="3"/>
      <c r="L6" s="3"/>
      <c r="M6" s="17" t="s">
        <v>2</v>
      </c>
      <c r="N6" s="20">
        <v>521.25</v>
      </c>
      <c r="O6" s="19">
        <v>536.25</v>
      </c>
      <c r="P6" s="19">
        <v>581.25</v>
      </c>
      <c r="Q6" s="19">
        <v>637.5</v>
      </c>
      <c r="R6" s="19">
        <v>667.5</v>
      </c>
      <c r="S6" s="19">
        <v>652.5</v>
      </c>
      <c r="T6" s="19">
        <v>736.875</v>
      </c>
      <c r="U6" s="19">
        <v>819.375</v>
      </c>
      <c r="V6" s="19">
        <v>864.375</v>
      </c>
      <c r="W6" s="27">
        <v>896.25</v>
      </c>
      <c r="X6" s="19"/>
      <c r="Y6" s="21"/>
      <c r="Z6" s="21"/>
      <c r="AA6" s="3"/>
      <c r="AB6" s="3"/>
      <c r="AC6" s="3"/>
    </row>
    <row r="7" spans="1:29" ht="15.75" x14ac:dyDescent="0.25">
      <c r="A7" s="8"/>
      <c r="B7" s="19">
        <v>2016</v>
      </c>
      <c r="C7" s="19" t="s">
        <v>3</v>
      </c>
      <c r="D7" s="19">
        <v>3</v>
      </c>
      <c r="E7" s="20">
        <v>547.5</v>
      </c>
      <c r="F7" s="20"/>
      <c r="G7" s="21"/>
      <c r="H7" s="10"/>
      <c r="I7" s="3"/>
      <c r="J7" s="10"/>
      <c r="K7" s="3"/>
      <c r="L7" s="3"/>
      <c r="M7" s="17" t="s">
        <v>3</v>
      </c>
      <c r="N7" s="20">
        <v>547.5</v>
      </c>
      <c r="O7" s="19">
        <v>564.375</v>
      </c>
      <c r="P7" s="19">
        <v>633.75</v>
      </c>
      <c r="Q7" s="19">
        <v>661.875</v>
      </c>
      <c r="R7" s="19">
        <v>742.5</v>
      </c>
      <c r="S7" s="19">
        <v>740.625</v>
      </c>
      <c r="T7" s="19">
        <v>800.625</v>
      </c>
      <c r="U7" s="19">
        <v>894.375</v>
      </c>
      <c r="V7" s="19">
        <v>967.5</v>
      </c>
      <c r="W7" s="27">
        <v>978.75</v>
      </c>
      <c r="X7" s="19"/>
      <c r="Y7" s="21"/>
      <c r="Z7" s="21"/>
      <c r="AA7" s="3"/>
      <c r="AB7" s="3"/>
      <c r="AC7" s="3"/>
    </row>
    <row r="8" spans="1:29" ht="15.75" x14ac:dyDescent="0.25">
      <c r="A8" s="8"/>
      <c r="B8" s="19">
        <v>2016</v>
      </c>
      <c r="C8" s="19" t="s">
        <v>4</v>
      </c>
      <c r="D8" s="19">
        <v>4</v>
      </c>
      <c r="E8" s="20">
        <v>541.875</v>
      </c>
      <c r="F8" s="20"/>
      <c r="G8" s="21"/>
      <c r="H8" s="10"/>
      <c r="I8" s="3"/>
      <c r="J8" s="10"/>
      <c r="K8" s="3"/>
      <c r="L8" s="3"/>
      <c r="M8" s="17" t="s">
        <v>4</v>
      </c>
      <c r="N8" s="20">
        <v>541.875</v>
      </c>
      <c r="O8" s="19">
        <v>553.125</v>
      </c>
      <c r="P8" s="19">
        <v>605.625</v>
      </c>
      <c r="Q8" s="19">
        <v>639.375</v>
      </c>
      <c r="R8" s="19">
        <v>740.625</v>
      </c>
      <c r="S8" s="19">
        <v>725.625</v>
      </c>
      <c r="T8" s="19">
        <v>804.375</v>
      </c>
      <c r="U8" s="19">
        <v>886.875</v>
      </c>
      <c r="V8" s="19">
        <v>952.5</v>
      </c>
      <c r="W8" s="27">
        <v>952.5</v>
      </c>
      <c r="X8" s="19"/>
      <c r="Y8" s="21"/>
      <c r="Z8" s="21"/>
      <c r="AA8" s="3"/>
      <c r="AB8" s="3"/>
      <c r="AC8" s="3"/>
    </row>
    <row r="9" spans="1:29" ht="15.75" x14ac:dyDescent="0.25">
      <c r="A9" s="8"/>
      <c r="B9" s="19">
        <v>2016</v>
      </c>
      <c r="C9" s="19" t="s">
        <v>5</v>
      </c>
      <c r="D9" s="19">
        <v>5</v>
      </c>
      <c r="E9" s="20">
        <v>526.875</v>
      </c>
      <c r="F9" s="20"/>
      <c r="G9" s="21"/>
      <c r="H9" s="10"/>
      <c r="I9" s="3"/>
      <c r="J9" s="10"/>
      <c r="K9" s="3"/>
      <c r="L9" s="3"/>
      <c r="M9" s="17" t="s">
        <v>5</v>
      </c>
      <c r="N9" s="20">
        <v>526.875</v>
      </c>
      <c r="O9" s="19">
        <v>534.375</v>
      </c>
      <c r="P9" s="19">
        <v>622.5</v>
      </c>
      <c r="Q9" s="19">
        <v>643.125</v>
      </c>
      <c r="R9" s="19">
        <v>729.375</v>
      </c>
      <c r="S9" s="19">
        <v>738.75</v>
      </c>
      <c r="T9" s="19">
        <v>806.25</v>
      </c>
      <c r="U9" s="19">
        <v>896.25</v>
      </c>
      <c r="V9" s="19">
        <v>965.625</v>
      </c>
      <c r="W9" s="27">
        <v>980.625</v>
      </c>
      <c r="X9" s="19"/>
      <c r="Y9" s="21"/>
      <c r="Z9" s="21"/>
      <c r="AA9" s="3"/>
      <c r="AB9" s="3"/>
      <c r="AC9" s="3"/>
    </row>
    <row r="10" spans="1:29" ht="15.75" x14ac:dyDescent="0.25">
      <c r="A10" s="8"/>
      <c r="B10" s="19">
        <v>2016</v>
      </c>
      <c r="C10" s="19" t="s">
        <v>6</v>
      </c>
      <c r="D10" s="19">
        <v>6</v>
      </c>
      <c r="E10" s="20">
        <v>553.125</v>
      </c>
      <c r="F10" s="20"/>
      <c r="G10" s="21"/>
      <c r="H10" s="10"/>
      <c r="I10" s="3"/>
      <c r="J10" s="10"/>
      <c r="K10" s="3"/>
      <c r="L10" s="3"/>
      <c r="M10" s="17" t="s">
        <v>6</v>
      </c>
      <c r="N10" s="20">
        <v>553.125</v>
      </c>
      <c r="O10" s="19">
        <v>579.375</v>
      </c>
      <c r="P10" s="19">
        <v>633.75</v>
      </c>
      <c r="Q10" s="19">
        <v>708.75</v>
      </c>
      <c r="R10" s="19">
        <v>755.625</v>
      </c>
      <c r="S10" s="19">
        <v>795</v>
      </c>
      <c r="T10" s="19">
        <v>890.625</v>
      </c>
      <c r="U10" s="19">
        <v>1001.25</v>
      </c>
      <c r="V10" s="19">
        <v>1091.25</v>
      </c>
      <c r="W10" s="27">
        <v>1115.625</v>
      </c>
      <c r="X10" s="19"/>
      <c r="Y10" s="21"/>
      <c r="Z10" s="21"/>
      <c r="AA10" s="3"/>
      <c r="AB10" s="3"/>
      <c r="AC10" s="3"/>
    </row>
    <row r="11" spans="1:29" ht="15.75" x14ac:dyDescent="0.25">
      <c r="A11" s="8"/>
      <c r="B11" s="19">
        <v>2016</v>
      </c>
      <c r="C11" s="19" t="s">
        <v>7</v>
      </c>
      <c r="D11" s="19">
        <v>7</v>
      </c>
      <c r="E11" s="20">
        <v>577.5</v>
      </c>
      <c r="F11" s="20"/>
      <c r="G11" s="21"/>
      <c r="H11" s="10"/>
      <c r="I11" s="3"/>
      <c r="J11" s="10"/>
      <c r="K11" s="3"/>
      <c r="L11" s="3"/>
      <c r="M11" s="17" t="s">
        <v>7</v>
      </c>
      <c r="N11" s="20">
        <v>577.5</v>
      </c>
      <c r="O11" s="19">
        <v>618.75</v>
      </c>
      <c r="P11" s="19">
        <v>673.125</v>
      </c>
      <c r="Q11" s="19">
        <v>731.25</v>
      </c>
      <c r="R11" s="19">
        <v>795</v>
      </c>
      <c r="S11" s="19">
        <v>866.25</v>
      </c>
      <c r="T11" s="19">
        <v>982.5</v>
      </c>
      <c r="U11" s="19">
        <v>1074.375</v>
      </c>
      <c r="V11" s="19">
        <v>1171.875</v>
      </c>
      <c r="W11" s="27">
        <v>1220.625</v>
      </c>
      <c r="X11" s="19"/>
      <c r="Y11" s="21"/>
      <c r="Z11" s="21"/>
      <c r="AA11" s="3"/>
      <c r="AB11" s="3"/>
      <c r="AC11" s="3"/>
    </row>
    <row r="12" spans="1:29" ht="15.75" x14ac:dyDescent="0.25">
      <c r="A12" s="8"/>
      <c r="B12" s="19">
        <v>2016</v>
      </c>
      <c r="C12" s="19" t="s">
        <v>8</v>
      </c>
      <c r="D12" s="19">
        <v>8</v>
      </c>
      <c r="E12" s="20">
        <v>577.5</v>
      </c>
      <c r="F12" s="20"/>
      <c r="G12" s="21"/>
      <c r="H12" s="10"/>
      <c r="I12" s="3"/>
      <c r="J12" s="10"/>
      <c r="K12" s="3"/>
      <c r="L12" s="3"/>
      <c r="M12" s="17" t="s">
        <v>8</v>
      </c>
      <c r="N12" s="20">
        <v>577.5</v>
      </c>
      <c r="O12" s="19">
        <v>618.75</v>
      </c>
      <c r="P12" s="19">
        <v>673.125</v>
      </c>
      <c r="Q12" s="19">
        <v>753.75</v>
      </c>
      <c r="R12" s="19">
        <v>810</v>
      </c>
      <c r="S12" s="19">
        <v>849.375</v>
      </c>
      <c r="T12" s="19">
        <v>950.625</v>
      </c>
      <c r="U12" s="19">
        <v>1059.375</v>
      </c>
      <c r="V12" s="19">
        <v>1175.625</v>
      </c>
      <c r="W12" s="27">
        <v>1246.875</v>
      </c>
      <c r="X12" s="19"/>
      <c r="Y12" s="21"/>
      <c r="Z12" s="21"/>
      <c r="AA12" s="3"/>
      <c r="AB12" s="3"/>
      <c r="AC12" s="3"/>
    </row>
    <row r="13" spans="1:29" ht="15.75" x14ac:dyDescent="0.25">
      <c r="A13" s="8"/>
      <c r="B13" s="19">
        <v>2016</v>
      </c>
      <c r="C13" s="19" t="s">
        <v>9</v>
      </c>
      <c r="D13" s="19">
        <v>9</v>
      </c>
      <c r="E13" s="20">
        <v>555</v>
      </c>
      <c r="F13" s="20"/>
      <c r="G13" s="21"/>
      <c r="H13" s="10"/>
      <c r="I13" s="3"/>
      <c r="J13" s="10"/>
      <c r="K13" s="3"/>
      <c r="L13" s="3"/>
      <c r="M13" s="17" t="s">
        <v>9</v>
      </c>
      <c r="N13" s="20">
        <v>555</v>
      </c>
      <c r="O13" s="19">
        <v>596.25</v>
      </c>
      <c r="P13" s="19">
        <v>645</v>
      </c>
      <c r="Q13" s="19">
        <v>691.875</v>
      </c>
      <c r="R13" s="19">
        <v>744.375</v>
      </c>
      <c r="S13" s="19">
        <v>785.625</v>
      </c>
      <c r="T13" s="19">
        <v>885</v>
      </c>
      <c r="U13" s="19">
        <v>965.625</v>
      </c>
      <c r="V13" s="19">
        <v>1057.5</v>
      </c>
      <c r="W13" s="27">
        <v>1057.5</v>
      </c>
      <c r="X13" s="19"/>
      <c r="Y13" s="21"/>
      <c r="Z13" s="21"/>
      <c r="AA13" s="3"/>
      <c r="AB13" s="3"/>
      <c r="AC13" s="3"/>
    </row>
    <row r="14" spans="1:29" ht="15.75" x14ac:dyDescent="0.25">
      <c r="A14" s="8"/>
      <c r="B14" s="19">
        <v>2016</v>
      </c>
      <c r="C14" s="19" t="s">
        <v>10</v>
      </c>
      <c r="D14" s="19">
        <v>10</v>
      </c>
      <c r="E14" s="20">
        <v>523.125</v>
      </c>
      <c r="F14" s="20"/>
      <c r="G14" s="21"/>
      <c r="H14" s="10"/>
      <c r="I14" s="3"/>
      <c r="J14" s="10"/>
      <c r="K14" s="3"/>
      <c r="L14" s="3"/>
      <c r="M14" s="17" t="s">
        <v>10</v>
      </c>
      <c r="N14" s="20">
        <v>523.125</v>
      </c>
      <c r="O14" s="19">
        <v>549.375</v>
      </c>
      <c r="P14" s="19">
        <v>603.75</v>
      </c>
      <c r="Q14" s="19">
        <v>658.125</v>
      </c>
      <c r="R14" s="19">
        <v>695.625</v>
      </c>
      <c r="S14" s="19">
        <v>729.375</v>
      </c>
      <c r="T14" s="19">
        <v>813.75</v>
      </c>
      <c r="U14" s="19">
        <v>873.75</v>
      </c>
      <c r="V14" s="19">
        <v>950.625</v>
      </c>
      <c r="W14" s="27">
        <v>973.125</v>
      </c>
      <c r="X14" s="19"/>
      <c r="Y14" s="21"/>
      <c r="Z14" s="21"/>
      <c r="AA14" s="3"/>
      <c r="AB14" s="3"/>
      <c r="AC14" s="3"/>
    </row>
    <row r="15" spans="1:29" ht="15.75" x14ac:dyDescent="0.25">
      <c r="A15" s="8"/>
      <c r="B15" s="19">
        <v>2016</v>
      </c>
      <c r="C15" s="19" t="s">
        <v>11</v>
      </c>
      <c r="D15" s="19">
        <v>11</v>
      </c>
      <c r="E15" s="20">
        <v>495</v>
      </c>
      <c r="F15" s="20"/>
      <c r="G15" s="21"/>
      <c r="H15" s="10"/>
      <c r="I15" s="3"/>
      <c r="J15" s="10"/>
      <c r="K15" s="3"/>
      <c r="L15" s="3"/>
      <c r="M15" s="17" t="s">
        <v>11</v>
      </c>
      <c r="N15" s="20">
        <v>495</v>
      </c>
      <c r="O15" s="19">
        <v>513.75</v>
      </c>
      <c r="P15" s="19">
        <v>573.75</v>
      </c>
      <c r="Q15" s="19">
        <v>622.5</v>
      </c>
      <c r="R15" s="19">
        <v>637.5</v>
      </c>
      <c r="S15" s="19">
        <v>680.625</v>
      </c>
      <c r="T15" s="19">
        <v>744.375</v>
      </c>
      <c r="U15" s="19">
        <v>808.125</v>
      </c>
      <c r="V15" s="19">
        <v>871.875</v>
      </c>
      <c r="W15" s="27">
        <v>881.25</v>
      </c>
      <c r="X15" s="19"/>
      <c r="Y15" s="21"/>
      <c r="Z15" s="21"/>
      <c r="AA15" s="3"/>
      <c r="AB15" s="3"/>
      <c r="AC15" s="3"/>
    </row>
    <row r="16" spans="1:29" ht="15.75" x14ac:dyDescent="0.25">
      <c r="A16" s="8"/>
      <c r="B16" s="19">
        <v>2016</v>
      </c>
      <c r="C16" s="19" t="s">
        <v>12</v>
      </c>
      <c r="D16" s="19">
        <v>12</v>
      </c>
      <c r="E16" s="20">
        <v>521.25</v>
      </c>
      <c r="F16" s="20"/>
      <c r="G16" s="21"/>
      <c r="H16" s="10"/>
      <c r="I16" s="3"/>
      <c r="J16" s="10"/>
      <c r="K16" s="3"/>
      <c r="L16" s="3"/>
      <c r="M16" s="17" t="s">
        <v>12</v>
      </c>
      <c r="N16" s="20">
        <v>521.25</v>
      </c>
      <c r="O16" s="19">
        <v>562.5</v>
      </c>
      <c r="P16" s="19">
        <v>611.25</v>
      </c>
      <c r="Q16" s="19">
        <v>663.75</v>
      </c>
      <c r="R16" s="19">
        <v>676.875</v>
      </c>
      <c r="S16" s="19">
        <v>729.375</v>
      </c>
      <c r="T16" s="19">
        <v>821.25</v>
      </c>
      <c r="U16" s="19">
        <v>873.75</v>
      </c>
      <c r="V16" s="19">
        <v>930</v>
      </c>
      <c r="W16" s="27">
        <v>931.875</v>
      </c>
      <c r="X16" s="19"/>
      <c r="Y16" s="21"/>
      <c r="Z16" s="21"/>
      <c r="AA16" s="3"/>
      <c r="AB16" s="3"/>
      <c r="AC16" s="3"/>
    </row>
    <row r="17" spans="1:29" ht="15" x14ac:dyDescent="0.2">
      <c r="A17" s="8"/>
      <c r="B17" s="19">
        <v>2017</v>
      </c>
      <c r="C17" s="19" t="s">
        <v>13</v>
      </c>
      <c r="D17" s="19">
        <v>13</v>
      </c>
      <c r="E17" s="20">
        <v>515.625</v>
      </c>
      <c r="F17" s="19"/>
      <c r="G17" s="21"/>
      <c r="H17" s="10"/>
      <c r="I17" s="3"/>
      <c r="J17" s="10"/>
      <c r="K17" s="3"/>
      <c r="L17" s="3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26"/>
      <c r="X17" s="19" t="s">
        <v>31</v>
      </c>
      <c r="Y17" s="21"/>
      <c r="Z17" s="21"/>
      <c r="AA17" s="3"/>
      <c r="AB17" s="3"/>
      <c r="AC17" s="3"/>
    </row>
    <row r="18" spans="1:29" ht="15" x14ac:dyDescent="0.2">
      <c r="A18" s="8"/>
      <c r="B18" s="19">
        <v>2017</v>
      </c>
      <c r="C18" s="19" t="s">
        <v>14</v>
      </c>
      <c r="D18" s="19">
        <v>14</v>
      </c>
      <c r="E18" s="20">
        <v>536.25</v>
      </c>
      <c r="F18" s="19"/>
      <c r="G18" s="21"/>
      <c r="H18" s="10"/>
      <c r="I18" s="3"/>
      <c r="J18" s="10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8"/>
      <c r="X18" s="3"/>
      <c r="Y18" s="3"/>
      <c r="Z18" s="3"/>
      <c r="AA18" s="3"/>
      <c r="AB18" s="3"/>
      <c r="AC18" s="3"/>
    </row>
    <row r="19" spans="1:29" ht="15" x14ac:dyDescent="0.2">
      <c r="A19" s="8"/>
      <c r="B19" s="19">
        <v>2017</v>
      </c>
      <c r="C19" s="19" t="s">
        <v>3</v>
      </c>
      <c r="D19" s="19">
        <v>15</v>
      </c>
      <c r="E19" s="20">
        <v>564.375</v>
      </c>
      <c r="F19" s="19"/>
      <c r="G19" s="21"/>
      <c r="H19" s="10"/>
      <c r="I19" s="3"/>
      <c r="J19" s="10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8"/>
      <c r="X19" s="3"/>
      <c r="Y19" s="3"/>
      <c r="Z19" s="3"/>
      <c r="AA19" s="3"/>
      <c r="AB19" s="3"/>
      <c r="AC19" s="3"/>
    </row>
    <row r="20" spans="1:29" ht="15" x14ac:dyDescent="0.2">
      <c r="A20" s="8"/>
      <c r="B20" s="19">
        <v>2017</v>
      </c>
      <c r="C20" s="19" t="s">
        <v>4</v>
      </c>
      <c r="D20" s="19">
        <v>16</v>
      </c>
      <c r="E20" s="20">
        <v>553.125</v>
      </c>
      <c r="F20" s="19"/>
      <c r="G20" s="21"/>
      <c r="H20" s="10"/>
      <c r="I20" s="3"/>
      <c r="J20" s="10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8"/>
      <c r="X20" s="3"/>
      <c r="Y20" s="3"/>
      <c r="Z20" s="3"/>
      <c r="AA20" s="3"/>
      <c r="AB20" s="3"/>
      <c r="AC20" s="3"/>
    </row>
    <row r="21" spans="1:29" ht="15" x14ac:dyDescent="0.2">
      <c r="A21" s="8"/>
      <c r="B21" s="19">
        <v>2017</v>
      </c>
      <c r="C21" s="19" t="s">
        <v>5</v>
      </c>
      <c r="D21" s="19">
        <v>17</v>
      </c>
      <c r="E21" s="20">
        <v>534.375</v>
      </c>
      <c r="F21" s="19"/>
      <c r="G21" s="21"/>
      <c r="H21" s="10"/>
      <c r="I21" s="3"/>
      <c r="J21" s="10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8"/>
      <c r="X21" s="3"/>
      <c r="Y21" s="3"/>
      <c r="Z21" s="3"/>
      <c r="AA21" s="3"/>
      <c r="AB21" s="3"/>
      <c r="AC21" s="3"/>
    </row>
    <row r="22" spans="1:29" ht="15" x14ac:dyDescent="0.2">
      <c r="A22" s="8"/>
      <c r="B22" s="19">
        <v>2017</v>
      </c>
      <c r="C22" s="19" t="s">
        <v>6</v>
      </c>
      <c r="D22" s="19">
        <v>18</v>
      </c>
      <c r="E22" s="20">
        <v>579.375</v>
      </c>
      <c r="F22" s="19"/>
      <c r="G22" s="21"/>
      <c r="H22" s="10"/>
      <c r="I22" s="3"/>
      <c r="J22" s="10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8"/>
      <c r="X22" s="3"/>
      <c r="Y22" s="3"/>
      <c r="Z22" s="3"/>
      <c r="AA22" s="3"/>
      <c r="AB22" s="3"/>
      <c r="AC22" s="3"/>
    </row>
    <row r="23" spans="1:29" ht="15" x14ac:dyDescent="0.2">
      <c r="A23" s="8"/>
      <c r="B23" s="19">
        <v>2017</v>
      </c>
      <c r="C23" s="19" t="s">
        <v>7</v>
      </c>
      <c r="D23" s="19">
        <v>19</v>
      </c>
      <c r="E23" s="20">
        <v>618.75</v>
      </c>
      <c r="F23" s="19"/>
      <c r="G23" s="21"/>
      <c r="H23" s="10"/>
      <c r="I23" s="3"/>
      <c r="J23" s="10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8"/>
      <c r="X23" s="3"/>
      <c r="Y23" s="3"/>
      <c r="Z23" s="3"/>
      <c r="AA23" s="3"/>
      <c r="AB23" s="3"/>
      <c r="AC23" s="3"/>
    </row>
    <row r="24" spans="1:29" ht="15" x14ac:dyDescent="0.2">
      <c r="A24" s="8"/>
      <c r="B24" s="19">
        <v>2017</v>
      </c>
      <c r="C24" s="19" t="s">
        <v>8</v>
      </c>
      <c r="D24" s="19">
        <v>20</v>
      </c>
      <c r="E24" s="20">
        <v>618.75</v>
      </c>
      <c r="F24" s="19"/>
      <c r="G24" s="21"/>
      <c r="H24" s="10"/>
      <c r="I24" s="3"/>
      <c r="J24" s="10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8"/>
      <c r="X24" s="3"/>
      <c r="Y24" s="3"/>
      <c r="Z24" s="3"/>
      <c r="AA24" s="3"/>
      <c r="AB24" s="3"/>
      <c r="AC24" s="3"/>
    </row>
    <row r="25" spans="1:29" ht="15" x14ac:dyDescent="0.2">
      <c r="A25" s="8"/>
      <c r="B25" s="19">
        <v>2017</v>
      </c>
      <c r="C25" s="19" t="s">
        <v>9</v>
      </c>
      <c r="D25" s="19">
        <v>21</v>
      </c>
      <c r="E25" s="20">
        <v>596.25</v>
      </c>
      <c r="F25" s="19"/>
      <c r="G25" s="21"/>
      <c r="H25" s="10"/>
      <c r="I25" s="3"/>
      <c r="J25" s="10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8"/>
      <c r="X25" s="3"/>
      <c r="Y25" s="3"/>
      <c r="Z25" s="3"/>
      <c r="AA25" s="3"/>
      <c r="AB25" s="3"/>
      <c r="AC25" s="3"/>
    </row>
    <row r="26" spans="1:29" ht="15" x14ac:dyDescent="0.2">
      <c r="A26" s="8"/>
      <c r="B26" s="19">
        <v>2017</v>
      </c>
      <c r="C26" s="19" t="s">
        <v>10</v>
      </c>
      <c r="D26" s="19">
        <v>22</v>
      </c>
      <c r="E26" s="20">
        <v>549.375</v>
      </c>
      <c r="F26" s="19"/>
      <c r="G26" s="21"/>
      <c r="H26" s="10"/>
      <c r="I26" s="3"/>
      <c r="J26" s="10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8"/>
      <c r="X26" s="3"/>
      <c r="Y26" s="3"/>
      <c r="Z26" s="3"/>
      <c r="AA26" s="3"/>
      <c r="AB26" s="3"/>
      <c r="AC26" s="3"/>
    </row>
    <row r="27" spans="1:29" ht="15" x14ac:dyDescent="0.2">
      <c r="A27" s="8"/>
      <c r="B27" s="19">
        <v>2017</v>
      </c>
      <c r="C27" s="19" t="s">
        <v>11</v>
      </c>
      <c r="D27" s="19">
        <v>23</v>
      </c>
      <c r="E27" s="20">
        <v>513.75</v>
      </c>
      <c r="F27" s="19"/>
      <c r="G27" s="21"/>
      <c r="H27" s="10"/>
      <c r="I27" s="3"/>
      <c r="J27" s="10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8"/>
      <c r="X27" s="3"/>
      <c r="Y27" s="3"/>
      <c r="Z27" s="3"/>
      <c r="AA27" s="3"/>
      <c r="AB27" s="3"/>
      <c r="AC27" s="3"/>
    </row>
    <row r="28" spans="1:29" ht="15" x14ac:dyDescent="0.2">
      <c r="A28" s="8"/>
      <c r="B28" s="19">
        <v>2017</v>
      </c>
      <c r="C28" s="19" t="s">
        <v>12</v>
      </c>
      <c r="D28" s="19">
        <v>24</v>
      </c>
      <c r="E28" s="20">
        <v>562.5</v>
      </c>
      <c r="F28" s="19"/>
      <c r="G28" s="21"/>
      <c r="H28" s="10"/>
      <c r="I28" s="3"/>
      <c r="J28" s="10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8"/>
      <c r="X28" s="3"/>
      <c r="Y28" s="3"/>
      <c r="Z28" s="3"/>
      <c r="AA28" s="3"/>
      <c r="AB28" s="3"/>
      <c r="AC28" s="3"/>
    </row>
    <row r="29" spans="1:29" ht="15" x14ac:dyDescent="0.2">
      <c r="A29" s="8"/>
      <c r="B29" s="19">
        <v>2018</v>
      </c>
      <c r="C29" s="19" t="s">
        <v>13</v>
      </c>
      <c r="D29" s="19">
        <v>25</v>
      </c>
      <c r="E29" s="20">
        <v>571.875</v>
      </c>
      <c r="F29" s="19"/>
      <c r="G29" s="21"/>
      <c r="H29" s="10"/>
      <c r="I29" s="3"/>
      <c r="J29" s="10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8"/>
      <c r="X29" s="3"/>
      <c r="Y29" s="3"/>
      <c r="Z29" s="3"/>
      <c r="AA29" s="3"/>
      <c r="AB29" s="3"/>
      <c r="AC29" s="3"/>
    </row>
    <row r="30" spans="1:29" ht="15" x14ac:dyDescent="0.2">
      <c r="A30" s="8"/>
      <c r="B30" s="19">
        <v>2018</v>
      </c>
      <c r="C30" s="19" t="s">
        <v>14</v>
      </c>
      <c r="D30" s="19">
        <v>26</v>
      </c>
      <c r="E30" s="20">
        <v>581.25</v>
      </c>
      <c r="F30" s="19"/>
      <c r="G30" s="21"/>
      <c r="H30" s="10"/>
      <c r="I30" s="3"/>
      <c r="J30" s="10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8"/>
      <c r="X30" s="3"/>
      <c r="Y30" s="3"/>
      <c r="Z30" s="3"/>
      <c r="AA30" s="3"/>
      <c r="AB30" s="3"/>
      <c r="AC30" s="3"/>
    </row>
    <row r="31" spans="1:29" ht="15" x14ac:dyDescent="0.2">
      <c r="A31" s="8"/>
      <c r="B31" s="19">
        <v>2018</v>
      </c>
      <c r="C31" s="19" t="s">
        <v>3</v>
      </c>
      <c r="D31" s="19">
        <v>27</v>
      </c>
      <c r="E31" s="20">
        <v>633.75</v>
      </c>
      <c r="F31" s="19"/>
      <c r="G31" s="21"/>
      <c r="H31" s="10"/>
      <c r="I31" s="3"/>
      <c r="J31" s="10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8"/>
      <c r="X31" s="3"/>
      <c r="Y31" s="3"/>
      <c r="Z31" s="3"/>
      <c r="AA31" s="3"/>
      <c r="AB31" s="3"/>
      <c r="AC31" s="3"/>
    </row>
    <row r="32" spans="1:29" ht="15" x14ac:dyDescent="0.2">
      <c r="A32" s="8"/>
      <c r="B32" s="19">
        <v>2018</v>
      </c>
      <c r="C32" s="19" t="s">
        <v>4</v>
      </c>
      <c r="D32" s="19">
        <v>28</v>
      </c>
      <c r="E32" s="20">
        <v>605.625</v>
      </c>
      <c r="F32" s="19"/>
      <c r="G32" s="21"/>
      <c r="H32" s="10"/>
      <c r="I32" s="3"/>
      <c r="J32" s="10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8"/>
      <c r="X32" s="3"/>
      <c r="Y32" s="3"/>
      <c r="Z32" s="3"/>
      <c r="AA32" s="3"/>
      <c r="AB32" s="3"/>
      <c r="AC32" s="3"/>
    </row>
    <row r="33" spans="1:29" ht="15" x14ac:dyDescent="0.2">
      <c r="A33" s="8"/>
      <c r="B33" s="19">
        <v>2018</v>
      </c>
      <c r="C33" s="19" t="s">
        <v>5</v>
      </c>
      <c r="D33" s="19">
        <v>29</v>
      </c>
      <c r="E33" s="20">
        <v>622.5</v>
      </c>
      <c r="F33" s="19"/>
      <c r="G33" s="21"/>
      <c r="H33" s="10"/>
      <c r="I33" s="3"/>
      <c r="J33" s="10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8"/>
      <c r="X33" s="3"/>
      <c r="Y33" s="3"/>
      <c r="Z33" s="3"/>
      <c r="AA33" s="3"/>
      <c r="AB33" s="3"/>
      <c r="AC33" s="3"/>
    </row>
    <row r="34" spans="1:29" ht="15" x14ac:dyDescent="0.2">
      <c r="A34" s="8"/>
      <c r="B34" s="19">
        <v>2018</v>
      </c>
      <c r="C34" s="19" t="s">
        <v>6</v>
      </c>
      <c r="D34" s="19">
        <v>30</v>
      </c>
      <c r="E34" s="20">
        <v>633.75</v>
      </c>
      <c r="F34" s="19"/>
      <c r="G34" s="21"/>
      <c r="H34" s="10"/>
      <c r="I34" s="3"/>
      <c r="J34" s="10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8"/>
      <c r="X34" s="3"/>
      <c r="Y34" s="3"/>
      <c r="Z34" s="3"/>
      <c r="AA34" s="3"/>
      <c r="AB34" s="3"/>
      <c r="AC34" s="3"/>
    </row>
    <row r="35" spans="1:29" ht="15" x14ac:dyDescent="0.2">
      <c r="A35" s="8"/>
      <c r="B35" s="19">
        <v>2018</v>
      </c>
      <c r="C35" s="19" t="s">
        <v>7</v>
      </c>
      <c r="D35" s="19">
        <v>31</v>
      </c>
      <c r="E35" s="20">
        <v>673.125</v>
      </c>
      <c r="F35" s="19"/>
      <c r="G35" s="21"/>
      <c r="H35" s="10"/>
      <c r="I35" s="3"/>
      <c r="J35" s="10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8"/>
      <c r="X35" s="3"/>
      <c r="Y35" s="3"/>
      <c r="Z35" s="3"/>
      <c r="AA35" s="3"/>
      <c r="AB35" s="3"/>
      <c r="AC35" s="3"/>
    </row>
    <row r="36" spans="1:29" ht="15" x14ac:dyDescent="0.2">
      <c r="A36" s="8"/>
      <c r="B36" s="19">
        <v>2018</v>
      </c>
      <c r="C36" s="19" t="s">
        <v>8</v>
      </c>
      <c r="D36" s="19">
        <v>32</v>
      </c>
      <c r="E36" s="20">
        <v>673.125</v>
      </c>
      <c r="F36" s="19"/>
      <c r="G36" s="21"/>
      <c r="H36" s="10"/>
      <c r="I36" s="3"/>
      <c r="J36" s="10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8"/>
      <c r="X36" s="3"/>
      <c r="Y36" s="3"/>
      <c r="Z36" s="3"/>
      <c r="AA36" s="3"/>
      <c r="AB36" s="3"/>
      <c r="AC36" s="3"/>
    </row>
    <row r="37" spans="1:29" ht="15" x14ac:dyDescent="0.2">
      <c r="A37" s="8"/>
      <c r="B37" s="19">
        <v>2018</v>
      </c>
      <c r="C37" s="19" t="s">
        <v>9</v>
      </c>
      <c r="D37" s="19">
        <v>33</v>
      </c>
      <c r="E37" s="20">
        <v>645</v>
      </c>
      <c r="F37" s="19"/>
      <c r="G37" s="21"/>
      <c r="H37" s="10"/>
      <c r="I37" s="3"/>
      <c r="J37" s="10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8"/>
      <c r="X37" s="3"/>
      <c r="Y37" s="3"/>
      <c r="Z37" s="3"/>
      <c r="AA37" s="3"/>
      <c r="AB37" s="3"/>
      <c r="AC37" s="3"/>
    </row>
    <row r="38" spans="1:29" ht="15" x14ac:dyDescent="0.2">
      <c r="A38" s="8"/>
      <c r="B38" s="19">
        <v>2018</v>
      </c>
      <c r="C38" s="19" t="s">
        <v>10</v>
      </c>
      <c r="D38" s="19">
        <v>34</v>
      </c>
      <c r="E38" s="20">
        <v>603.75</v>
      </c>
      <c r="F38" s="19"/>
      <c r="G38" s="21"/>
      <c r="H38" s="10"/>
      <c r="I38" s="3"/>
      <c r="J38" s="10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8"/>
      <c r="X38" s="3"/>
      <c r="Y38" s="3"/>
      <c r="Z38" s="3"/>
      <c r="AA38" s="3"/>
      <c r="AB38" s="3"/>
      <c r="AC38" s="3"/>
    </row>
    <row r="39" spans="1:29" ht="15" x14ac:dyDescent="0.2">
      <c r="A39" s="8"/>
      <c r="B39" s="19">
        <v>2018</v>
      </c>
      <c r="C39" s="19" t="s">
        <v>11</v>
      </c>
      <c r="D39" s="19">
        <v>35</v>
      </c>
      <c r="E39" s="20">
        <v>573.75</v>
      </c>
      <c r="F39" s="19"/>
      <c r="G39" s="21"/>
      <c r="H39" s="10"/>
      <c r="I39" s="3"/>
      <c r="J39" s="10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8"/>
      <c r="X39" s="3"/>
      <c r="Y39" s="3"/>
      <c r="Z39" s="3"/>
      <c r="AA39" s="3"/>
      <c r="AB39" s="3"/>
      <c r="AC39" s="3"/>
    </row>
    <row r="40" spans="1:29" ht="15" x14ac:dyDescent="0.2">
      <c r="A40" s="8"/>
      <c r="B40" s="19">
        <v>2018</v>
      </c>
      <c r="C40" s="19" t="s">
        <v>12</v>
      </c>
      <c r="D40" s="19">
        <v>36</v>
      </c>
      <c r="E40" s="20">
        <v>611.25</v>
      </c>
      <c r="F40" s="19"/>
      <c r="G40" s="21"/>
      <c r="H40" s="10"/>
      <c r="I40" s="3"/>
      <c r="J40" s="10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8"/>
      <c r="X40" s="3"/>
      <c r="Y40" s="3"/>
      <c r="Z40" s="3"/>
      <c r="AA40" s="3"/>
      <c r="AB40" s="3"/>
      <c r="AC40" s="3"/>
    </row>
    <row r="41" spans="1:29" ht="15" x14ac:dyDescent="0.2">
      <c r="A41" s="8"/>
      <c r="B41" s="19">
        <v>2019</v>
      </c>
      <c r="C41" s="19" t="s">
        <v>13</v>
      </c>
      <c r="D41" s="19">
        <v>37</v>
      </c>
      <c r="E41" s="20">
        <v>620.625</v>
      </c>
      <c r="F41" s="19"/>
      <c r="G41" s="21"/>
      <c r="H41" s="10"/>
      <c r="I41" s="3"/>
      <c r="J41" s="10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8"/>
      <c r="X41" s="3"/>
      <c r="Y41" s="3"/>
      <c r="Z41" s="3"/>
      <c r="AA41" s="3"/>
      <c r="AB41" s="3"/>
      <c r="AC41" s="3"/>
    </row>
    <row r="42" spans="1:29" ht="15" x14ac:dyDescent="0.2">
      <c r="A42" s="8"/>
      <c r="B42" s="19">
        <v>2019</v>
      </c>
      <c r="C42" s="19" t="s">
        <v>14</v>
      </c>
      <c r="D42" s="19">
        <v>38</v>
      </c>
      <c r="E42" s="20">
        <v>637.5</v>
      </c>
      <c r="F42" s="19"/>
      <c r="G42" s="21"/>
      <c r="H42" s="10"/>
      <c r="I42" s="3"/>
      <c r="J42" s="10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8"/>
      <c r="X42" s="3"/>
      <c r="Y42" s="3"/>
      <c r="Z42" s="3"/>
      <c r="AA42" s="3"/>
      <c r="AB42" s="3"/>
      <c r="AC42" s="3"/>
    </row>
    <row r="43" spans="1:29" ht="15" x14ac:dyDescent="0.2">
      <c r="A43" s="8"/>
      <c r="B43" s="19">
        <v>2019</v>
      </c>
      <c r="C43" s="19" t="s">
        <v>3</v>
      </c>
      <c r="D43" s="19">
        <v>39</v>
      </c>
      <c r="E43" s="20">
        <v>661.875</v>
      </c>
      <c r="F43" s="19"/>
      <c r="G43" s="21"/>
      <c r="H43" s="10"/>
      <c r="I43" s="3"/>
      <c r="J43" s="10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8"/>
      <c r="X43" s="3"/>
      <c r="Y43" s="3"/>
      <c r="Z43" s="3"/>
      <c r="AA43" s="3"/>
      <c r="AB43" s="3"/>
      <c r="AC43" s="3"/>
    </row>
    <row r="44" spans="1:29" ht="15" x14ac:dyDescent="0.2">
      <c r="A44" s="8"/>
      <c r="B44" s="19">
        <v>2019</v>
      </c>
      <c r="C44" s="19" t="s">
        <v>4</v>
      </c>
      <c r="D44" s="19">
        <v>40</v>
      </c>
      <c r="E44" s="20">
        <v>639.375</v>
      </c>
      <c r="F44" s="19"/>
      <c r="G44" s="21"/>
      <c r="H44" s="10"/>
      <c r="I44" s="3"/>
      <c r="J44" s="10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8"/>
      <c r="X44" s="3"/>
      <c r="Y44" s="3"/>
      <c r="Z44" s="3"/>
      <c r="AA44" s="3"/>
      <c r="AB44" s="3"/>
      <c r="AC44" s="3"/>
    </row>
    <row r="45" spans="1:29" ht="15" x14ac:dyDescent="0.2">
      <c r="A45" s="8"/>
      <c r="B45" s="19">
        <v>2019</v>
      </c>
      <c r="C45" s="19" t="s">
        <v>5</v>
      </c>
      <c r="D45" s="19">
        <v>41</v>
      </c>
      <c r="E45" s="20">
        <v>643.125</v>
      </c>
      <c r="F45" s="19"/>
      <c r="G45" s="21"/>
      <c r="H45" s="10"/>
      <c r="I45" s="3"/>
      <c r="J45" s="10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8"/>
      <c r="X45" s="3"/>
      <c r="Y45" s="3"/>
      <c r="Z45" s="3"/>
      <c r="AA45" s="3"/>
      <c r="AB45" s="3"/>
      <c r="AC45" s="3"/>
    </row>
    <row r="46" spans="1:29" ht="15" x14ac:dyDescent="0.2">
      <c r="A46" s="8"/>
      <c r="B46" s="19">
        <v>2019</v>
      </c>
      <c r="C46" s="19" t="s">
        <v>6</v>
      </c>
      <c r="D46" s="19">
        <v>42</v>
      </c>
      <c r="E46" s="20">
        <v>708.75</v>
      </c>
      <c r="F46" s="19"/>
      <c r="G46" s="21"/>
      <c r="H46" s="10"/>
      <c r="I46" s="3"/>
      <c r="J46" s="10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8"/>
      <c r="X46" s="3"/>
      <c r="Y46" s="3"/>
      <c r="Z46" s="3"/>
      <c r="AA46" s="3"/>
      <c r="AB46" s="3"/>
      <c r="AC46" s="3"/>
    </row>
    <row r="47" spans="1:29" ht="15" x14ac:dyDescent="0.2">
      <c r="A47" s="8"/>
      <c r="B47" s="19">
        <v>2019</v>
      </c>
      <c r="C47" s="19" t="s">
        <v>7</v>
      </c>
      <c r="D47" s="19">
        <v>43</v>
      </c>
      <c r="E47" s="20">
        <v>731.25</v>
      </c>
      <c r="F47" s="19"/>
      <c r="G47" s="21"/>
      <c r="H47" s="10"/>
      <c r="I47" s="3"/>
      <c r="J47" s="10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8"/>
      <c r="X47" s="3"/>
      <c r="Y47" s="3"/>
      <c r="Z47" s="3"/>
      <c r="AA47" s="3"/>
      <c r="AB47" s="3"/>
      <c r="AC47" s="3"/>
    </row>
    <row r="48" spans="1:29" ht="15" x14ac:dyDescent="0.2">
      <c r="A48" s="8"/>
      <c r="B48" s="19">
        <v>2019</v>
      </c>
      <c r="C48" s="19" t="s">
        <v>8</v>
      </c>
      <c r="D48" s="19">
        <v>44</v>
      </c>
      <c r="E48" s="20">
        <v>753.75</v>
      </c>
      <c r="F48" s="19"/>
      <c r="G48" s="21"/>
      <c r="H48" s="10"/>
      <c r="I48" s="3"/>
      <c r="J48" s="10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8"/>
      <c r="X48" s="3"/>
      <c r="Y48" s="3"/>
      <c r="Z48" s="3"/>
      <c r="AA48" s="3"/>
      <c r="AB48" s="3"/>
      <c r="AC48" s="3"/>
    </row>
    <row r="49" spans="1:29" ht="15" x14ac:dyDescent="0.2">
      <c r="A49" s="8"/>
      <c r="B49" s="19">
        <v>2019</v>
      </c>
      <c r="C49" s="19" t="s">
        <v>9</v>
      </c>
      <c r="D49" s="19">
        <v>45</v>
      </c>
      <c r="E49" s="20">
        <v>691.875</v>
      </c>
      <c r="F49" s="19"/>
      <c r="G49" s="21"/>
      <c r="H49" s="10"/>
      <c r="I49" s="3"/>
      <c r="J49" s="10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8"/>
      <c r="X49" s="3"/>
      <c r="Y49" s="3"/>
      <c r="Z49" s="3"/>
      <c r="AA49" s="3"/>
      <c r="AB49" s="3"/>
      <c r="AC49" s="3"/>
    </row>
    <row r="50" spans="1:29" ht="15" x14ac:dyDescent="0.2">
      <c r="A50" s="8"/>
      <c r="B50" s="19">
        <v>2019</v>
      </c>
      <c r="C50" s="19" t="s">
        <v>10</v>
      </c>
      <c r="D50" s="19">
        <v>46</v>
      </c>
      <c r="E50" s="20">
        <v>658.125</v>
      </c>
      <c r="F50" s="19"/>
      <c r="G50" s="21"/>
      <c r="H50" s="10"/>
      <c r="I50" s="3"/>
      <c r="J50" s="10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8"/>
      <c r="X50" s="3"/>
      <c r="Y50" s="3"/>
      <c r="Z50" s="3"/>
      <c r="AA50" s="3"/>
      <c r="AB50" s="3"/>
      <c r="AC50" s="3"/>
    </row>
    <row r="51" spans="1:29" ht="15" x14ac:dyDescent="0.2">
      <c r="A51" s="8"/>
      <c r="B51" s="19">
        <v>2019</v>
      </c>
      <c r="C51" s="19" t="s">
        <v>11</v>
      </c>
      <c r="D51" s="19">
        <v>47</v>
      </c>
      <c r="E51" s="20">
        <v>622.5</v>
      </c>
      <c r="F51" s="19"/>
      <c r="G51" s="21"/>
      <c r="H51" s="10"/>
      <c r="I51" s="3"/>
      <c r="J51" s="10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8"/>
      <c r="X51" s="3"/>
      <c r="Y51" s="3"/>
      <c r="Z51" s="3"/>
      <c r="AA51" s="3"/>
      <c r="AB51" s="3"/>
      <c r="AC51" s="3"/>
    </row>
    <row r="52" spans="1:29" ht="15" x14ac:dyDescent="0.2">
      <c r="A52" s="8"/>
      <c r="B52" s="19">
        <v>2019</v>
      </c>
      <c r="C52" s="19" t="s">
        <v>12</v>
      </c>
      <c r="D52" s="19">
        <v>48</v>
      </c>
      <c r="E52" s="20">
        <v>663.75</v>
      </c>
      <c r="F52" s="19"/>
      <c r="G52" s="21"/>
      <c r="H52" s="10"/>
      <c r="I52" s="3"/>
      <c r="J52" s="10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8"/>
      <c r="X52" s="3"/>
      <c r="Y52" s="3"/>
      <c r="Z52" s="3"/>
      <c r="AA52" s="3"/>
      <c r="AB52" s="3"/>
      <c r="AC52" s="3"/>
    </row>
    <row r="53" spans="1:29" ht="15" x14ac:dyDescent="0.2">
      <c r="A53" s="8"/>
      <c r="B53" s="19">
        <v>2020</v>
      </c>
      <c r="C53" s="19" t="s">
        <v>13</v>
      </c>
      <c r="D53" s="19">
        <v>49</v>
      </c>
      <c r="E53" s="20">
        <v>667.5</v>
      </c>
      <c r="F53" s="19"/>
      <c r="G53" s="21"/>
      <c r="H53" s="10"/>
      <c r="I53" s="3"/>
      <c r="J53" s="10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8"/>
      <c r="X53" s="3"/>
      <c r="Y53" s="3"/>
      <c r="Z53" s="3"/>
      <c r="AA53" s="3"/>
      <c r="AB53" s="3"/>
      <c r="AC53" s="3"/>
    </row>
    <row r="54" spans="1:29" ht="15" x14ac:dyDescent="0.2">
      <c r="A54" s="8"/>
      <c r="B54" s="19">
        <v>2020</v>
      </c>
      <c r="C54" s="19" t="s">
        <v>14</v>
      </c>
      <c r="D54" s="19">
        <v>50</v>
      </c>
      <c r="E54" s="20">
        <v>667.5</v>
      </c>
      <c r="F54" s="19"/>
      <c r="G54" s="21"/>
      <c r="H54" s="10"/>
      <c r="I54" s="3"/>
      <c r="J54" s="10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8"/>
      <c r="X54" s="3"/>
      <c r="Y54" s="3"/>
      <c r="Z54" s="3"/>
      <c r="AA54" s="3"/>
      <c r="AB54" s="3"/>
      <c r="AC54" s="3"/>
    </row>
    <row r="55" spans="1:29" ht="15" x14ac:dyDescent="0.2">
      <c r="A55" s="8"/>
      <c r="B55" s="19">
        <v>2020</v>
      </c>
      <c r="C55" s="19" t="s">
        <v>3</v>
      </c>
      <c r="D55" s="19">
        <v>51</v>
      </c>
      <c r="E55" s="20">
        <v>742.5</v>
      </c>
      <c r="F55" s="19"/>
      <c r="G55" s="21"/>
      <c r="H55" s="10"/>
      <c r="I55" s="3"/>
      <c r="J55" s="10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8"/>
      <c r="X55" s="3"/>
      <c r="Y55" s="3"/>
      <c r="Z55" s="3"/>
      <c r="AA55" s="3"/>
      <c r="AB55" s="3"/>
      <c r="AC55" s="3"/>
    </row>
    <row r="56" spans="1:29" ht="15" x14ac:dyDescent="0.2">
      <c r="A56" s="8"/>
      <c r="B56" s="19">
        <v>2020</v>
      </c>
      <c r="C56" s="19" t="s">
        <v>4</v>
      </c>
      <c r="D56" s="19">
        <v>52</v>
      </c>
      <c r="E56" s="20">
        <v>740.625</v>
      </c>
      <c r="F56" s="19"/>
      <c r="G56" s="21"/>
      <c r="H56" s="10"/>
      <c r="I56" s="3"/>
      <c r="J56" s="10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8"/>
      <c r="X56" s="3"/>
      <c r="Y56" s="3"/>
      <c r="Z56" s="3"/>
      <c r="AA56" s="3"/>
      <c r="AB56" s="3"/>
      <c r="AC56" s="3"/>
    </row>
    <row r="57" spans="1:29" ht="15" x14ac:dyDescent="0.2">
      <c r="A57" s="8"/>
      <c r="B57" s="19">
        <v>2020</v>
      </c>
      <c r="C57" s="19" t="s">
        <v>5</v>
      </c>
      <c r="D57" s="19">
        <v>53</v>
      </c>
      <c r="E57" s="20">
        <v>729.375</v>
      </c>
      <c r="F57" s="19"/>
      <c r="G57" s="21"/>
      <c r="H57" s="10"/>
      <c r="I57" s="3"/>
      <c r="J57" s="10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8"/>
      <c r="X57" s="3"/>
      <c r="Y57" s="3"/>
      <c r="Z57" s="3"/>
      <c r="AA57" s="3"/>
      <c r="AB57" s="3"/>
      <c r="AC57" s="3"/>
    </row>
    <row r="58" spans="1:29" ht="15" x14ac:dyDescent="0.2">
      <c r="A58" s="8"/>
      <c r="B58" s="19">
        <v>2020</v>
      </c>
      <c r="C58" s="19" t="s">
        <v>6</v>
      </c>
      <c r="D58" s="19">
        <v>54</v>
      </c>
      <c r="E58" s="20">
        <v>755.625</v>
      </c>
      <c r="F58" s="19"/>
      <c r="G58" s="21"/>
      <c r="H58" s="10"/>
      <c r="I58" s="3"/>
      <c r="J58" s="10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8"/>
      <c r="X58" s="3"/>
      <c r="Y58" s="3"/>
      <c r="Z58" s="3"/>
      <c r="AA58" s="3"/>
      <c r="AB58" s="3"/>
      <c r="AC58" s="3"/>
    </row>
    <row r="59" spans="1:29" ht="15" x14ac:dyDescent="0.2">
      <c r="A59" s="8"/>
      <c r="B59" s="19">
        <v>2020</v>
      </c>
      <c r="C59" s="19" t="s">
        <v>7</v>
      </c>
      <c r="D59" s="19">
        <v>55</v>
      </c>
      <c r="E59" s="20">
        <v>795</v>
      </c>
      <c r="F59" s="19"/>
      <c r="G59" s="21"/>
      <c r="H59" s="10"/>
      <c r="I59" s="3"/>
      <c r="J59" s="10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8"/>
      <c r="X59" s="3"/>
      <c r="Y59" s="3"/>
      <c r="Z59" s="3"/>
      <c r="AA59" s="3"/>
      <c r="AB59" s="3"/>
      <c r="AC59" s="3"/>
    </row>
    <row r="60" spans="1:29" ht="15" x14ac:dyDescent="0.2">
      <c r="A60" s="8"/>
      <c r="B60" s="19">
        <v>2020</v>
      </c>
      <c r="C60" s="19" t="s">
        <v>8</v>
      </c>
      <c r="D60" s="19">
        <v>56</v>
      </c>
      <c r="E60" s="20">
        <v>810</v>
      </c>
      <c r="F60" s="19"/>
      <c r="G60" s="21"/>
      <c r="H60" s="10"/>
      <c r="I60" s="3"/>
      <c r="J60" s="10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8"/>
      <c r="X60" s="3"/>
      <c r="Y60" s="3"/>
      <c r="Z60" s="3"/>
      <c r="AA60" s="3"/>
      <c r="AB60" s="3"/>
      <c r="AC60" s="3"/>
    </row>
    <row r="61" spans="1:29" ht="15" x14ac:dyDescent="0.2">
      <c r="A61" s="8"/>
      <c r="B61" s="19">
        <v>2020</v>
      </c>
      <c r="C61" s="19" t="s">
        <v>9</v>
      </c>
      <c r="D61" s="19">
        <v>57</v>
      </c>
      <c r="E61" s="20">
        <v>744.375</v>
      </c>
      <c r="F61" s="19"/>
      <c r="G61" s="21"/>
      <c r="H61" s="10"/>
      <c r="I61" s="3"/>
      <c r="J61" s="10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8"/>
      <c r="X61" s="3"/>
      <c r="Y61" s="3"/>
      <c r="Z61" s="3"/>
      <c r="AA61" s="3"/>
      <c r="AB61" s="3"/>
      <c r="AC61" s="3"/>
    </row>
    <row r="62" spans="1:29" ht="15" x14ac:dyDescent="0.2">
      <c r="A62" s="8"/>
      <c r="B62" s="19">
        <v>2020</v>
      </c>
      <c r="C62" s="19" t="s">
        <v>10</v>
      </c>
      <c r="D62" s="19">
        <v>58</v>
      </c>
      <c r="E62" s="20">
        <v>695.625</v>
      </c>
      <c r="F62" s="19"/>
      <c r="G62" s="21"/>
      <c r="H62" s="10"/>
      <c r="I62" s="3"/>
      <c r="J62" s="10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8"/>
      <c r="X62" s="3"/>
      <c r="Y62" s="3"/>
      <c r="Z62" s="3"/>
      <c r="AA62" s="3"/>
      <c r="AB62" s="3"/>
      <c r="AC62" s="3"/>
    </row>
    <row r="63" spans="1:29" ht="15" x14ac:dyDescent="0.2">
      <c r="A63" s="8"/>
      <c r="B63" s="19">
        <v>2020</v>
      </c>
      <c r="C63" s="19" t="s">
        <v>11</v>
      </c>
      <c r="D63" s="19">
        <v>59</v>
      </c>
      <c r="E63" s="20">
        <v>637.5</v>
      </c>
      <c r="F63" s="19"/>
      <c r="G63" s="21"/>
      <c r="H63" s="10"/>
      <c r="I63" s="3"/>
      <c r="J63" s="10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8"/>
      <c r="X63" s="3"/>
      <c r="Y63" s="3"/>
      <c r="Z63" s="3"/>
      <c r="AA63" s="3"/>
      <c r="AB63" s="3"/>
      <c r="AC63" s="3"/>
    </row>
    <row r="64" spans="1:29" ht="15" x14ac:dyDescent="0.2">
      <c r="A64" s="8"/>
      <c r="B64" s="19">
        <v>2020</v>
      </c>
      <c r="C64" s="19" t="s">
        <v>12</v>
      </c>
      <c r="D64" s="19">
        <v>60</v>
      </c>
      <c r="E64" s="20">
        <v>676.875</v>
      </c>
      <c r="F64" s="19"/>
      <c r="G64" s="21"/>
      <c r="H64" s="10"/>
      <c r="I64" s="3"/>
      <c r="J64" s="10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8"/>
      <c r="X64" s="3"/>
      <c r="Y64" s="3"/>
      <c r="Z64" s="3"/>
      <c r="AA64" s="3"/>
      <c r="AB64" s="3"/>
      <c r="AC64" s="3"/>
    </row>
    <row r="65" spans="1:29" ht="15" x14ac:dyDescent="0.2">
      <c r="A65" s="8"/>
      <c r="B65" s="19">
        <v>2021</v>
      </c>
      <c r="C65" s="19" t="s">
        <v>13</v>
      </c>
      <c r="D65" s="19">
        <v>61</v>
      </c>
      <c r="E65" s="20">
        <v>682.5</v>
      </c>
      <c r="F65" s="19"/>
      <c r="G65" s="21"/>
      <c r="H65" s="10"/>
      <c r="I65" s="3"/>
      <c r="J65" s="10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8"/>
      <c r="X65" s="3"/>
      <c r="Y65" s="3"/>
      <c r="Z65" s="3"/>
      <c r="AA65" s="3"/>
      <c r="AB65" s="3"/>
      <c r="AC65" s="3"/>
    </row>
    <row r="66" spans="1:29" ht="15" x14ac:dyDescent="0.2">
      <c r="A66" s="8"/>
      <c r="B66" s="19">
        <v>2021</v>
      </c>
      <c r="C66" s="19" t="s">
        <v>14</v>
      </c>
      <c r="D66" s="19">
        <v>62</v>
      </c>
      <c r="E66" s="20">
        <v>652.5</v>
      </c>
      <c r="F66" s="19"/>
      <c r="G66" s="21"/>
      <c r="H66" s="10"/>
      <c r="I66" s="3"/>
      <c r="J66" s="10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8"/>
      <c r="X66" s="3"/>
      <c r="Y66" s="3"/>
      <c r="Z66" s="3"/>
      <c r="AA66" s="3"/>
      <c r="AB66" s="3"/>
      <c r="AC66" s="3"/>
    </row>
    <row r="67" spans="1:29" ht="15" x14ac:dyDescent="0.2">
      <c r="A67" s="8"/>
      <c r="B67" s="19">
        <v>2021</v>
      </c>
      <c r="C67" s="19" t="s">
        <v>3</v>
      </c>
      <c r="D67" s="19">
        <v>63</v>
      </c>
      <c r="E67" s="20">
        <v>740.625</v>
      </c>
      <c r="F67" s="19"/>
      <c r="G67" s="21"/>
      <c r="H67" s="10"/>
      <c r="I67" s="3"/>
      <c r="J67" s="10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8"/>
      <c r="X67" s="3"/>
      <c r="Y67" s="3"/>
      <c r="Z67" s="3"/>
      <c r="AA67" s="3"/>
      <c r="AB67" s="3"/>
      <c r="AC67" s="3"/>
    </row>
    <row r="68" spans="1:29" ht="15" x14ac:dyDescent="0.2">
      <c r="A68" s="8"/>
      <c r="B68" s="19">
        <v>2021</v>
      </c>
      <c r="C68" s="19" t="s">
        <v>4</v>
      </c>
      <c r="D68" s="19">
        <v>64</v>
      </c>
      <c r="E68" s="20">
        <v>725.625</v>
      </c>
      <c r="F68" s="19"/>
      <c r="G68" s="21"/>
      <c r="H68" s="10"/>
      <c r="I68" s="3"/>
      <c r="J68" s="10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8"/>
      <c r="X68" s="3"/>
      <c r="Y68" s="3"/>
      <c r="Z68" s="3"/>
      <c r="AA68" s="3"/>
      <c r="AB68" s="3"/>
      <c r="AC68" s="3"/>
    </row>
    <row r="69" spans="1:29" ht="15" x14ac:dyDescent="0.2">
      <c r="A69" s="8"/>
      <c r="B69" s="19">
        <v>2021</v>
      </c>
      <c r="C69" s="19" t="s">
        <v>5</v>
      </c>
      <c r="D69" s="19">
        <v>65</v>
      </c>
      <c r="E69" s="20">
        <v>738.75</v>
      </c>
      <c r="F69" s="19"/>
      <c r="G69" s="21"/>
      <c r="H69" s="10"/>
      <c r="I69" s="3"/>
      <c r="J69" s="10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8"/>
      <c r="X69" s="3"/>
      <c r="Y69" s="3"/>
      <c r="Z69" s="3"/>
      <c r="AA69" s="3"/>
      <c r="AB69" s="3"/>
      <c r="AC69" s="3"/>
    </row>
    <row r="70" spans="1:29" ht="15" x14ac:dyDescent="0.2">
      <c r="A70" s="8"/>
      <c r="B70" s="19">
        <v>2021</v>
      </c>
      <c r="C70" s="19" t="s">
        <v>6</v>
      </c>
      <c r="D70" s="19">
        <v>66</v>
      </c>
      <c r="E70" s="20">
        <v>795</v>
      </c>
      <c r="F70" s="19"/>
      <c r="G70" s="21"/>
      <c r="H70" s="10"/>
      <c r="I70" s="3"/>
      <c r="J70" s="10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8"/>
      <c r="X70" s="3"/>
      <c r="Y70" s="3"/>
      <c r="Z70" s="3"/>
      <c r="AA70" s="3"/>
      <c r="AB70" s="3"/>
      <c r="AC70" s="3"/>
    </row>
    <row r="71" spans="1:29" ht="15" x14ac:dyDescent="0.2">
      <c r="A71" s="8"/>
      <c r="B71" s="19">
        <v>2021</v>
      </c>
      <c r="C71" s="19" t="s">
        <v>7</v>
      </c>
      <c r="D71" s="19">
        <v>67</v>
      </c>
      <c r="E71" s="20">
        <v>866.25</v>
      </c>
      <c r="F71" s="19"/>
      <c r="G71" s="21"/>
      <c r="H71" s="10"/>
      <c r="I71" s="3"/>
      <c r="J71" s="10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8"/>
      <c r="X71" s="3"/>
      <c r="Y71" s="3"/>
      <c r="Z71" s="3"/>
      <c r="AA71" s="3"/>
      <c r="AB71" s="3"/>
      <c r="AC71" s="3"/>
    </row>
    <row r="72" spans="1:29" ht="15" x14ac:dyDescent="0.2">
      <c r="A72" s="8"/>
      <c r="B72" s="19">
        <v>2021</v>
      </c>
      <c r="C72" s="19" t="s">
        <v>8</v>
      </c>
      <c r="D72" s="19">
        <v>68</v>
      </c>
      <c r="E72" s="20">
        <v>849.375</v>
      </c>
      <c r="F72" s="19"/>
      <c r="G72" s="21"/>
      <c r="H72" s="10"/>
      <c r="I72" s="3"/>
      <c r="J72" s="10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8"/>
      <c r="X72" s="3"/>
      <c r="Y72" s="3"/>
      <c r="Z72" s="3"/>
      <c r="AA72" s="3"/>
      <c r="AB72" s="3"/>
      <c r="AC72" s="3"/>
    </row>
    <row r="73" spans="1:29" ht="15" x14ac:dyDescent="0.2">
      <c r="A73" s="8"/>
      <c r="B73" s="19">
        <v>2021</v>
      </c>
      <c r="C73" s="19" t="s">
        <v>9</v>
      </c>
      <c r="D73" s="19">
        <v>69</v>
      </c>
      <c r="E73" s="20">
        <v>785.625</v>
      </c>
      <c r="F73" s="19"/>
      <c r="G73" s="21"/>
      <c r="H73" s="10"/>
      <c r="I73" s="3"/>
      <c r="J73" s="10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8"/>
      <c r="X73" s="3"/>
      <c r="Y73" s="3"/>
      <c r="Z73" s="3"/>
      <c r="AA73" s="3"/>
      <c r="AB73" s="3"/>
      <c r="AC73" s="3"/>
    </row>
    <row r="74" spans="1:29" ht="15" x14ac:dyDescent="0.2">
      <c r="A74" s="8"/>
      <c r="B74" s="19">
        <v>2021</v>
      </c>
      <c r="C74" s="19" t="s">
        <v>10</v>
      </c>
      <c r="D74" s="19">
        <v>70</v>
      </c>
      <c r="E74" s="20">
        <v>729.375</v>
      </c>
      <c r="F74" s="19"/>
      <c r="G74" s="21"/>
      <c r="H74" s="10"/>
      <c r="I74" s="3"/>
      <c r="J74" s="10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8"/>
      <c r="X74" s="3"/>
      <c r="Y74" s="3"/>
      <c r="Z74" s="3"/>
      <c r="AA74" s="3"/>
      <c r="AB74" s="3"/>
      <c r="AC74" s="3"/>
    </row>
    <row r="75" spans="1:29" ht="15" x14ac:dyDescent="0.2">
      <c r="A75" s="8"/>
      <c r="B75" s="19">
        <v>2021</v>
      </c>
      <c r="C75" s="19" t="s">
        <v>11</v>
      </c>
      <c r="D75" s="19">
        <v>71</v>
      </c>
      <c r="E75" s="20">
        <v>680.625</v>
      </c>
      <c r="F75" s="19"/>
      <c r="G75" s="21"/>
      <c r="H75" s="10"/>
      <c r="I75" s="3"/>
      <c r="J75" s="10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8"/>
      <c r="X75" s="3"/>
      <c r="Y75" s="3"/>
      <c r="Z75" s="3"/>
      <c r="AA75" s="3"/>
      <c r="AB75" s="3"/>
      <c r="AC75" s="3"/>
    </row>
    <row r="76" spans="1:29" ht="15" x14ac:dyDescent="0.2">
      <c r="A76" s="8"/>
      <c r="B76" s="19">
        <v>2021</v>
      </c>
      <c r="C76" s="19" t="s">
        <v>12</v>
      </c>
      <c r="D76" s="19">
        <v>72</v>
      </c>
      <c r="E76" s="20">
        <v>729.375</v>
      </c>
      <c r="F76" s="19"/>
      <c r="G76" s="21"/>
      <c r="H76" s="10"/>
      <c r="I76" s="3"/>
      <c r="J76" s="10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8"/>
      <c r="X76" s="3"/>
      <c r="Y76" s="3"/>
      <c r="Z76" s="3"/>
      <c r="AA76" s="3"/>
      <c r="AB76" s="3"/>
      <c r="AC76" s="3"/>
    </row>
    <row r="77" spans="1:29" ht="15" x14ac:dyDescent="0.2">
      <c r="A77" s="8"/>
      <c r="B77" s="19">
        <v>2022</v>
      </c>
      <c r="C77" s="19" t="s">
        <v>13</v>
      </c>
      <c r="D77" s="19">
        <v>73</v>
      </c>
      <c r="E77" s="20">
        <v>753.75</v>
      </c>
      <c r="F77" s="19"/>
      <c r="G77" s="21"/>
      <c r="H77" s="10"/>
      <c r="I77" s="3"/>
      <c r="J77" s="10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8"/>
      <c r="X77" s="3"/>
      <c r="Y77" s="3"/>
      <c r="Z77" s="3"/>
      <c r="AA77" s="3"/>
      <c r="AB77" s="3"/>
      <c r="AC77" s="3"/>
    </row>
    <row r="78" spans="1:29" ht="15" x14ac:dyDescent="0.2">
      <c r="A78" s="8"/>
      <c r="B78" s="19">
        <v>2022</v>
      </c>
      <c r="C78" s="19" t="s">
        <v>14</v>
      </c>
      <c r="D78" s="19">
        <v>74</v>
      </c>
      <c r="E78" s="20">
        <v>736.875</v>
      </c>
      <c r="F78" s="19"/>
      <c r="G78" s="21"/>
      <c r="H78" s="10"/>
      <c r="I78" s="3"/>
      <c r="J78" s="10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8"/>
      <c r="X78" s="3"/>
      <c r="Y78" s="3"/>
      <c r="Z78" s="3"/>
      <c r="AA78" s="3"/>
      <c r="AB78" s="3"/>
      <c r="AC78" s="3"/>
    </row>
    <row r="79" spans="1:29" ht="15" x14ac:dyDescent="0.2">
      <c r="A79" s="8"/>
      <c r="B79" s="19">
        <v>2022</v>
      </c>
      <c r="C79" s="19" t="s">
        <v>3</v>
      </c>
      <c r="D79" s="19">
        <v>75</v>
      </c>
      <c r="E79" s="20">
        <v>800.625</v>
      </c>
      <c r="F79" s="19"/>
      <c r="G79" s="21"/>
      <c r="H79" s="10"/>
      <c r="I79" s="3"/>
      <c r="J79" s="10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8"/>
      <c r="X79" s="3"/>
      <c r="Y79" s="3"/>
      <c r="Z79" s="3"/>
      <c r="AA79" s="3"/>
      <c r="AB79" s="3"/>
      <c r="AC79" s="3"/>
    </row>
    <row r="80" spans="1:29" ht="15" x14ac:dyDescent="0.2">
      <c r="A80" s="8"/>
      <c r="B80" s="19">
        <v>2022</v>
      </c>
      <c r="C80" s="19" t="s">
        <v>4</v>
      </c>
      <c r="D80" s="19">
        <v>76</v>
      </c>
      <c r="E80" s="20">
        <v>804.375</v>
      </c>
      <c r="F80" s="19"/>
      <c r="G80" s="21"/>
      <c r="H80" s="10"/>
      <c r="I80" s="3"/>
      <c r="J80" s="10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8"/>
      <c r="X80" s="3"/>
      <c r="Y80" s="3"/>
      <c r="Z80" s="3"/>
      <c r="AA80" s="3"/>
      <c r="AB80" s="3"/>
      <c r="AC80" s="3"/>
    </row>
    <row r="81" spans="1:29" ht="15" x14ac:dyDescent="0.2">
      <c r="A81" s="8"/>
      <c r="B81" s="19">
        <v>2022</v>
      </c>
      <c r="C81" s="19" t="s">
        <v>5</v>
      </c>
      <c r="D81" s="19">
        <v>77</v>
      </c>
      <c r="E81" s="20">
        <v>806.25</v>
      </c>
      <c r="F81" s="19"/>
      <c r="G81" s="21"/>
      <c r="H81" s="10"/>
      <c r="I81" s="3"/>
      <c r="J81" s="10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8"/>
      <c r="X81" s="3"/>
      <c r="Y81" s="3"/>
      <c r="Z81" s="3"/>
      <c r="AA81" s="3"/>
      <c r="AB81" s="3"/>
      <c r="AC81" s="3"/>
    </row>
    <row r="82" spans="1:29" ht="15" x14ac:dyDescent="0.2">
      <c r="A82" s="8"/>
      <c r="B82" s="19">
        <v>2022</v>
      </c>
      <c r="C82" s="19" t="s">
        <v>6</v>
      </c>
      <c r="D82" s="19">
        <v>78</v>
      </c>
      <c r="E82" s="20">
        <v>890.625</v>
      </c>
      <c r="F82" s="19"/>
      <c r="G82" s="21"/>
      <c r="H82" s="10"/>
      <c r="I82" s="3"/>
      <c r="J82" s="10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8"/>
      <c r="X82" s="3"/>
      <c r="Y82" s="3"/>
      <c r="Z82" s="3"/>
      <c r="AA82" s="3"/>
      <c r="AB82" s="3"/>
      <c r="AC82" s="3"/>
    </row>
    <row r="83" spans="1:29" ht="15" x14ac:dyDescent="0.2">
      <c r="A83" s="8"/>
      <c r="B83" s="19">
        <v>2022</v>
      </c>
      <c r="C83" s="19" t="s">
        <v>7</v>
      </c>
      <c r="D83" s="19">
        <v>79</v>
      </c>
      <c r="E83" s="20">
        <v>982.5</v>
      </c>
      <c r="F83" s="19"/>
      <c r="G83" s="21"/>
      <c r="H83" s="10"/>
      <c r="I83" s="3"/>
      <c r="J83" s="10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8"/>
      <c r="X83" s="3"/>
      <c r="Y83" s="3"/>
      <c r="Z83" s="3"/>
      <c r="AA83" s="3"/>
      <c r="AB83" s="3"/>
      <c r="AC83" s="3"/>
    </row>
    <row r="84" spans="1:29" ht="15" x14ac:dyDescent="0.2">
      <c r="A84" s="8"/>
      <c r="B84" s="19">
        <v>2022</v>
      </c>
      <c r="C84" s="19" t="s">
        <v>8</v>
      </c>
      <c r="D84" s="19">
        <v>80</v>
      </c>
      <c r="E84" s="20">
        <v>950.625</v>
      </c>
      <c r="F84" s="19"/>
      <c r="G84" s="21"/>
      <c r="H84" s="10"/>
      <c r="I84" s="3"/>
      <c r="J84" s="10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8"/>
      <c r="X84" s="3"/>
      <c r="Y84" s="3"/>
      <c r="Z84" s="3"/>
      <c r="AA84" s="3"/>
      <c r="AB84" s="3"/>
      <c r="AC84" s="3"/>
    </row>
    <row r="85" spans="1:29" ht="15" x14ac:dyDescent="0.2">
      <c r="A85" s="8"/>
      <c r="B85" s="19">
        <v>2022</v>
      </c>
      <c r="C85" s="19" t="s">
        <v>9</v>
      </c>
      <c r="D85" s="19">
        <v>81</v>
      </c>
      <c r="E85" s="20">
        <v>885</v>
      </c>
      <c r="F85" s="19"/>
      <c r="G85" s="21"/>
      <c r="H85" s="10"/>
      <c r="I85" s="3"/>
      <c r="J85" s="10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8"/>
      <c r="X85" s="3"/>
      <c r="Y85" s="3"/>
      <c r="Z85" s="3"/>
      <c r="AA85" s="3"/>
      <c r="AB85" s="3"/>
      <c r="AC85" s="3"/>
    </row>
    <row r="86" spans="1:29" ht="15" x14ac:dyDescent="0.2">
      <c r="A86" s="8"/>
      <c r="B86" s="19">
        <v>2022</v>
      </c>
      <c r="C86" s="19" t="s">
        <v>10</v>
      </c>
      <c r="D86" s="19">
        <v>82</v>
      </c>
      <c r="E86" s="20">
        <v>813.75</v>
      </c>
      <c r="F86" s="19"/>
      <c r="G86" s="21"/>
      <c r="H86" s="10"/>
      <c r="I86" s="3"/>
      <c r="J86" s="10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8"/>
      <c r="X86" s="3"/>
      <c r="Y86" s="3"/>
      <c r="Z86" s="3"/>
      <c r="AA86" s="3"/>
      <c r="AB86" s="3"/>
      <c r="AC86" s="3"/>
    </row>
    <row r="87" spans="1:29" ht="15" x14ac:dyDescent="0.2">
      <c r="A87" s="8"/>
      <c r="B87" s="19">
        <v>2022</v>
      </c>
      <c r="C87" s="19" t="s">
        <v>11</v>
      </c>
      <c r="D87" s="19">
        <v>83</v>
      </c>
      <c r="E87" s="20">
        <v>744.375</v>
      </c>
      <c r="F87" s="19"/>
      <c r="G87" s="21"/>
      <c r="H87" s="10"/>
      <c r="I87" s="3"/>
      <c r="J87" s="10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8"/>
      <c r="X87" s="3"/>
      <c r="Y87" s="3"/>
      <c r="Z87" s="3"/>
      <c r="AA87" s="3"/>
      <c r="AB87" s="3"/>
      <c r="AC87" s="3"/>
    </row>
    <row r="88" spans="1:29" ht="15" x14ac:dyDescent="0.2">
      <c r="A88" s="8"/>
      <c r="B88" s="19">
        <v>2022</v>
      </c>
      <c r="C88" s="19" t="s">
        <v>12</v>
      </c>
      <c r="D88" s="19">
        <v>84</v>
      </c>
      <c r="E88" s="20">
        <v>821.25</v>
      </c>
      <c r="F88" s="19"/>
      <c r="G88" s="21"/>
      <c r="H88" s="10"/>
      <c r="I88" s="3"/>
      <c r="J88" s="10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8"/>
      <c r="X88" s="3"/>
      <c r="Y88" s="3"/>
      <c r="Z88" s="3"/>
      <c r="AA88" s="3"/>
      <c r="AB88" s="3"/>
      <c r="AC88" s="3"/>
    </row>
    <row r="89" spans="1:29" ht="15" x14ac:dyDescent="0.2">
      <c r="A89" s="8"/>
      <c r="B89" s="19">
        <v>2023</v>
      </c>
      <c r="C89" s="19" t="s">
        <v>13</v>
      </c>
      <c r="D89" s="19">
        <v>85</v>
      </c>
      <c r="E89" s="20">
        <v>832.5</v>
      </c>
      <c r="F89" s="19"/>
      <c r="G89" s="21"/>
      <c r="H89" s="10"/>
      <c r="I89" s="3"/>
      <c r="J89" s="10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8"/>
      <c r="X89" s="3"/>
      <c r="Y89" s="3"/>
      <c r="Z89" s="3"/>
      <c r="AA89" s="3"/>
      <c r="AB89" s="3"/>
      <c r="AC89" s="3"/>
    </row>
    <row r="90" spans="1:29" ht="15" x14ac:dyDescent="0.2">
      <c r="A90" s="8"/>
      <c r="B90" s="19">
        <v>2023</v>
      </c>
      <c r="C90" s="19" t="s">
        <v>14</v>
      </c>
      <c r="D90" s="19">
        <v>86</v>
      </c>
      <c r="E90" s="20">
        <v>819.375</v>
      </c>
      <c r="F90" s="19"/>
      <c r="G90" s="21"/>
      <c r="H90" s="10"/>
      <c r="I90" s="3"/>
      <c r="J90" s="10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8"/>
      <c r="X90" s="3"/>
      <c r="Y90" s="3"/>
      <c r="Z90" s="3"/>
      <c r="AA90" s="3"/>
      <c r="AB90" s="3"/>
      <c r="AC90" s="3"/>
    </row>
    <row r="91" spans="1:29" ht="15" x14ac:dyDescent="0.2">
      <c r="A91" s="8"/>
      <c r="B91" s="19">
        <v>2023</v>
      </c>
      <c r="C91" s="19" t="s">
        <v>3</v>
      </c>
      <c r="D91" s="19">
        <v>87</v>
      </c>
      <c r="E91" s="20">
        <v>894.375</v>
      </c>
      <c r="F91" s="19"/>
      <c r="G91" s="21"/>
      <c r="H91" s="10"/>
      <c r="I91" s="3"/>
      <c r="J91" s="10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8"/>
      <c r="X91" s="3"/>
      <c r="Y91" s="3"/>
      <c r="Z91" s="3"/>
      <c r="AA91" s="3"/>
      <c r="AB91" s="3"/>
      <c r="AC91" s="3"/>
    </row>
    <row r="92" spans="1:29" ht="15" x14ac:dyDescent="0.2">
      <c r="A92" s="8"/>
      <c r="B92" s="19">
        <v>2023</v>
      </c>
      <c r="C92" s="19" t="s">
        <v>4</v>
      </c>
      <c r="D92" s="19">
        <v>88</v>
      </c>
      <c r="E92" s="20">
        <v>886.875</v>
      </c>
      <c r="F92" s="19"/>
      <c r="G92" s="21"/>
      <c r="H92" s="10"/>
      <c r="I92" s="3"/>
      <c r="J92" s="10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8"/>
      <c r="X92" s="3"/>
      <c r="Y92" s="3"/>
      <c r="Z92" s="3"/>
      <c r="AA92" s="3"/>
      <c r="AB92" s="3"/>
      <c r="AC92" s="3"/>
    </row>
    <row r="93" spans="1:29" ht="15" x14ac:dyDescent="0.2">
      <c r="A93" s="8"/>
      <c r="B93" s="19">
        <v>2023</v>
      </c>
      <c r="C93" s="19" t="s">
        <v>5</v>
      </c>
      <c r="D93" s="19">
        <v>89</v>
      </c>
      <c r="E93" s="20">
        <v>896.25</v>
      </c>
      <c r="F93" s="19"/>
      <c r="G93" s="21"/>
      <c r="H93" s="10"/>
      <c r="I93" s="3"/>
      <c r="J93" s="10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8"/>
      <c r="X93" s="3"/>
      <c r="Y93" s="3"/>
      <c r="Z93" s="3"/>
      <c r="AA93" s="3"/>
      <c r="AB93" s="3"/>
      <c r="AC93" s="3"/>
    </row>
    <row r="94" spans="1:29" ht="15" x14ac:dyDescent="0.2">
      <c r="A94" s="8"/>
      <c r="B94" s="19">
        <v>2023</v>
      </c>
      <c r="C94" s="19" t="s">
        <v>6</v>
      </c>
      <c r="D94" s="19">
        <v>90</v>
      </c>
      <c r="E94" s="20">
        <v>1001.25</v>
      </c>
      <c r="F94" s="19"/>
      <c r="G94" s="21"/>
      <c r="H94" s="10"/>
      <c r="I94" s="3"/>
      <c r="J94" s="10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8"/>
      <c r="X94" s="3"/>
      <c r="Y94" s="3"/>
      <c r="Z94" s="3"/>
      <c r="AA94" s="3"/>
      <c r="AB94" s="3"/>
      <c r="AC94" s="3"/>
    </row>
    <row r="95" spans="1:29" ht="15" x14ac:dyDescent="0.2">
      <c r="A95" s="3"/>
      <c r="B95" s="19">
        <v>2023</v>
      </c>
      <c r="C95" s="22" t="s">
        <v>7</v>
      </c>
      <c r="D95" s="22">
        <v>91</v>
      </c>
      <c r="E95" s="23">
        <v>1074.375</v>
      </c>
      <c r="F95" s="22"/>
      <c r="G95" s="24"/>
      <c r="H95" s="10"/>
      <c r="I95" s="3"/>
      <c r="J95" s="11"/>
      <c r="K95" s="9"/>
      <c r="L95" s="9"/>
      <c r="M95" s="9"/>
      <c r="N95" s="9"/>
      <c r="O95" s="9"/>
      <c r="P95" s="9"/>
      <c r="Q95" s="9"/>
      <c r="R95" s="9"/>
      <c r="S95" s="9"/>
      <c r="T95" s="9"/>
      <c r="X95" s="3"/>
      <c r="Y95" s="3"/>
      <c r="Z95" s="3"/>
      <c r="AA95" s="3"/>
      <c r="AB95" s="3"/>
      <c r="AC95" s="3"/>
    </row>
    <row r="96" spans="1:29" ht="15" x14ac:dyDescent="0.2">
      <c r="A96" s="3"/>
      <c r="B96" s="19">
        <v>2023</v>
      </c>
      <c r="C96" s="19" t="s">
        <v>8</v>
      </c>
      <c r="D96" s="19">
        <v>92</v>
      </c>
      <c r="E96" s="20">
        <v>1059.375</v>
      </c>
      <c r="F96" s="19"/>
      <c r="G96" s="21"/>
      <c r="H96" s="10"/>
      <c r="I96" s="3"/>
      <c r="J96" s="10"/>
      <c r="K96" s="3"/>
      <c r="L96" s="3"/>
      <c r="M96" s="3"/>
      <c r="N96" s="3"/>
      <c r="O96" s="3"/>
      <c r="P96" s="3"/>
      <c r="Q96" s="3"/>
      <c r="R96" s="3"/>
      <c r="S96" s="3"/>
      <c r="T96" s="3"/>
      <c r="X96" s="3"/>
      <c r="Y96" s="3"/>
      <c r="Z96" s="3"/>
      <c r="AA96" s="3"/>
      <c r="AB96" s="3"/>
      <c r="AC96" s="3"/>
    </row>
    <row r="97" spans="1:29" ht="15" x14ac:dyDescent="0.2">
      <c r="A97" s="3"/>
      <c r="B97" s="19">
        <v>2023</v>
      </c>
      <c r="C97" s="19" t="s">
        <v>9</v>
      </c>
      <c r="D97" s="19">
        <v>93</v>
      </c>
      <c r="E97" s="20">
        <v>965.625</v>
      </c>
      <c r="F97" s="19"/>
      <c r="G97" s="21"/>
      <c r="H97" s="10"/>
      <c r="I97" s="3"/>
      <c r="J97" s="10"/>
      <c r="K97" s="3"/>
      <c r="L97" s="3"/>
      <c r="M97" s="3"/>
      <c r="N97" s="3"/>
      <c r="O97" s="3"/>
      <c r="P97" s="3"/>
      <c r="Q97" s="3"/>
      <c r="R97" s="3"/>
      <c r="S97" s="3"/>
      <c r="T97" s="3"/>
      <c r="X97" s="3"/>
      <c r="Y97" s="3"/>
      <c r="Z97" s="3"/>
      <c r="AA97" s="3"/>
      <c r="AB97" s="3"/>
      <c r="AC97" s="3"/>
    </row>
    <row r="98" spans="1:29" ht="15" x14ac:dyDescent="0.2">
      <c r="A98" s="3"/>
      <c r="B98" s="19">
        <v>2023</v>
      </c>
      <c r="C98" s="19" t="s">
        <v>10</v>
      </c>
      <c r="D98" s="19">
        <v>94</v>
      </c>
      <c r="E98" s="20">
        <v>873.75</v>
      </c>
      <c r="F98" s="19"/>
      <c r="G98" s="21"/>
      <c r="H98" s="10"/>
      <c r="I98" s="3"/>
      <c r="J98" s="10"/>
      <c r="K98" s="3"/>
      <c r="L98" s="3"/>
      <c r="M98" s="3"/>
      <c r="N98" s="3"/>
      <c r="O98" s="3"/>
      <c r="P98" s="3"/>
      <c r="Q98" s="3"/>
      <c r="R98" s="3"/>
      <c r="S98" s="3"/>
      <c r="T98" s="3"/>
      <c r="X98" s="3"/>
      <c r="Y98" s="3"/>
      <c r="Z98" s="3"/>
      <c r="AA98" s="3"/>
      <c r="AB98" s="3"/>
      <c r="AC98" s="3"/>
    </row>
    <row r="99" spans="1:29" ht="15" x14ac:dyDescent="0.2">
      <c r="A99" s="3"/>
      <c r="B99" s="19">
        <v>2023</v>
      </c>
      <c r="C99" s="19" t="s">
        <v>11</v>
      </c>
      <c r="D99" s="19">
        <v>95</v>
      </c>
      <c r="E99" s="20">
        <v>808.125</v>
      </c>
      <c r="F99" s="19"/>
      <c r="G99" s="21"/>
      <c r="H99" s="10"/>
      <c r="I99" s="3"/>
      <c r="J99" s="10"/>
      <c r="K99" s="3"/>
      <c r="L99" s="3"/>
      <c r="M99" s="3"/>
      <c r="N99" s="3"/>
      <c r="O99" s="3"/>
      <c r="P99" s="3"/>
      <c r="Q99" s="3"/>
      <c r="R99" s="3"/>
      <c r="S99" s="3"/>
      <c r="T99" s="3"/>
      <c r="X99" s="3"/>
      <c r="Y99" s="3"/>
      <c r="Z99" s="3"/>
      <c r="AA99" s="3"/>
      <c r="AB99" s="3"/>
      <c r="AC99" s="3"/>
    </row>
    <row r="100" spans="1:29" ht="15" x14ac:dyDescent="0.2">
      <c r="A100" s="3"/>
      <c r="B100" s="19">
        <v>2023</v>
      </c>
      <c r="C100" s="19" t="s">
        <v>12</v>
      </c>
      <c r="D100" s="19">
        <v>96</v>
      </c>
      <c r="E100" s="20">
        <v>873.75</v>
      </c>
      <c r="F100" s="19"/>
      <c r="G100" s="21"/>
      <c r="H100" s="10"/>
      <c r="I100" s="3"/>
      <c r="J100" s="10"/>
      <c r="K100" s="3"/>
      <c r="L100" s="3"/>
      <c r="M100" s="3"/>
      <c r="N100" s="3"/>
      <c r="O100" s="3"/>
      <c r="P100" s="3"/>
      <c r="Q100" s="3"/>
      <c r="R100" s="3"/>
      <c r="S100" s="3"/>
      <c r="T100" s="3"/>
      <c r="X100" s="3"/>
      <c r="Y100" s="3"/>
      <c r="Z100" s="3"/>
      <c r="AA100" s="3"/>
      <c r="AB100" s="3"/>
      <c r="AC100" s="3"/>
    </row>
    <row r="101" spans="1:29" ht="15" x14ac:dyDescent="0.2">
      <c r="A101" s="3"/>
      <c r="B101" s="19">
        <v>2024</v>
      </c>
      <c r="C101" s="19" t="s">
        <v>13</v>
      </c>
      <c r="D101" s="19">
        <v>97</v>
      </c>
      <c r="E101" s="20">
        <v>890.625</v>
      </c>
      <c r="F101" s="19"/>
      <c r="G101" s="21"/>
      <c r="H101" s="10"/>
      <c r="I101" s="3"/>
      <c r="J101" s="10"/>
      <c r="K101" s="3"/>
      <c r="L101" s="3"/>
      <c r="M101" s="3"/>
      <c r="N101" s="3"/>
      <c r="O101" s="3"/>
      <c r="P101" s="3"/>
      <c r="Q101" s="3"/>
      <c r="R101" s="3"/>
      <c r="S101" s="3"/>
      <c r="T101" s="3"/>
      <c r="X101" s="3"/>
      <c r="Y101" s="3"/>
      <c r="Z101" s="3"/>
      <c r="AA101" s="3"/>
      <c r="AB101" s="3"/>
      <c r="AC101" s="3"/>
    </row>
    <row r="102" spans="1:29" ht="15" x14ac:dyDescent="0.2">
      <c r="A102" s="3"/>
      <c r="B102" s="19">
        <v>2024</v>
      </c>
      <c r="C102" s="19" t="s">
        <v>14</v>
      </c>
      <c r="D102" s="19">
        <v>98</v>
      </c>
      <c r="E102" s="20">
        <v>864.375</v>
      </c>
      <c r="F102" s="19"/>
      <c r="G102" s="21"/>
      <c r="H102" s="10"/>
      <c r="I102" s="3"/>
      <c r="J102" s="10"/>
      <c r="K102" s="3"/>
      <c r="L102" s="3"/>
      <c r="M102" s="3"/>
      <c r="N102" s="3"/>
      <c r="O102" s="3"/>
      <c r="P102" s="3"/>
      <c r="Q102" s="3"/>
      <c r="R102" s="3"/>
      <c r="S102" s="3"/>
      <c r="T102" s="3"/>
      <c r="X102" s="3"/>
      <c r="Y102" s="3"/>
      <c r="Z102" s="3"/>
      <c r="AA102" s="3"/>
      <c r="AB102" s="3"/>
      <c r="AC102" s="3"/>
    </row>
    <row r="103" spans="1:29" ht="15" x14ac:dyDescent="0.2">
      <c r="A103" s="3"/>
      <c r="B103" s="19">
        <v>2024</v>
      </c>
      <c r="C103" s="19" t="s">
        <v>3</v>
      </c>
      <c r="D103" s="19">
        <v>99</v>
      </c>
      <c r="E103" s="20">
        <v>967.5</v>
      </c>
      <c r="F103" s="19"/>
      <c r="G103" s="21"/>
      <c r="H103" s="10"/>
      <c r="I103" s="3"/>
      <c r="J103" s="10"/>
      <c r="K103" s="3"/>
      <c r="L103" s="3"/>
      <c r="M103" s="3"/>
      <c r="N103" s="3"/>
      <c r="O103" s="3"/>
      <c r="P103" s="3"/>
      <c r="Q103" s="3"/>
      <c r="R103" s="3"/>
      <c r="S103" s="3"/>
      <c r="T103" s="3"/>
      <c r="X103" s="3"/>
      <c r="Y103" s="3"/>
      <c r="Z103" s="3"/>
      <c r="AA103" s="3"/>
      <c r="AB103" s="3"/>
      <c r="AC103" s="3"/>
    </row>
    <row r="104" spans="1:29" ht="15" x14ac:dyDescent="0.2">
      <c r="A104" s="3"/>
      <c r="B104" s="19">
        <v>2024</v>
      </c>
      <c r="C104" s="19" t="s">
        <v>4</v>
      </c>
      <c r="D104" s="19">
        <v>100</v>
      </c>
      <c r="E104" s="20">
        <v>952.5</v>
      </c>
      <c r="F104" s="19"/>
      <c r="G104" s="21"/>
      <c r="H104" s="10"/>
      <c r="I104" s="3"/>
      <c r="J104" s="10"/>
      <c r="K104" s="3"/>
      <c r="L104" s="3"/>
      <c r="M104" s="3"/>
      <c r="N104" s="3"/>
      <c r="O104" s="3"/>
      <c r="P104" s="3"/>
      <c r="Q104" s="3"/>
      <c r="R104" s="3"/>
      <c r="S104" s="3"/>
      <c r="T104" s="3"/>
      <c r="X104" s="3"/>
      <c r="Y104" s="3"/>
      <c r="Z104" s="3"/>
      <c r="AA104" s="3"/>
      <c r="AB104" s="3"/>
      <c r="AC104" s="3"/>
    </row>
    <row r="105" spans="1:29" ht="15" x14ac:dyDescent="0.2">
      <c r="A105" s="3"/>
      <c r="B105" s="19">
        <v>2024</v>
      </c>
      <c r="C105" s="19" t="s">
        <v>5</v>
      </c>
      <c r="D105" s="19">
        <v>101</v>
      </c>
      <c r="E105" s="20">
        <v>965.625</v>
      </c>
      <c r="F105" s="19"/>
      <c r="G105" s="21"/>
      <c r="H105" s="10"/>
      <c r="I105" s="3"/>
      <c r="J105" s="10"/>
      <c r="K105" s="3"/>
      <c r="L105" s="3"/>
      <c r="M105" s="3"/>
      <c r="N105" s="3"/>
      <c r="O105" s="3"/>
      <c r="P105" s="3"/>
      <c r="Q105" s="3"/>
      <c r="R105" s="3"/>
      <c r="S105" s="3"/>
      <c r="T105" s="3"/>
      <c r="X105" s="3"/>
      <c r="Y105" s="3"/>
      <c r="Z105" s="3"/>
      <c r="AA105" s="3"/>
      <c r="AB105" s="3"/>
      <c r="AC105" s="3"/>
    </row>
    <row r="106" spans="1:29" ht="15" x14ac:dyDescent="0.2">
      <c r="A106" s="3"/>
      <c r="B106" s="19">
        <v>2024</v>
      </c>
      <c r="C106" s="19" t="s">
        <v>6</v>
      </c>
      <c r="D106" s="19">
        <v>102</v>
      </c>
      <c r="E106" s="20">
        <v>1091.25</v>
      </c>
      <c r="F106" s="19"/>
      <c r="G106" s="21"/>
      <c r="H106" s="10"/>
      <c r="I106" s="3"/>
      <c r="J106" s="10"/>
      <c r="K106" s="3"/>
      <c r="L106" s="3"/>
      <c r="M106" s="3"/>
      <c r="N106" s="3"/>
      <c r="O106" s="3"/>
      <c r="P106" s="3"/>
      <c r="Q106" s="3"/>
      <c r="R106" s="3"/>
      <c r="S106" s="3"/>
      <c r="T106" s="3"/>
      <c r="X106" s="3"/>
      <c r="Y106" s="3"/>
      <c r="Z106" s="3"/>
      <c r="AA106" s="3"/>
      <c r="AB106" s="3"/>
      <c r="AC106" s="3"/>
    </row>
    <row r="107" spans="1:29" ht="15" x14ac:dyDescent="0.2">
      <c r="A107" s="3"/>
      <c r="B107" s="19">
        <v>2024</v>
      </c>
      <c r="C107" s="19" t="s">
        <v>7</v>
      </c>
      <c r="D107" s="19">
        <v>103</v>
      </c>
      <c r="E107" s="20">
        <v>1171.875</v>
      </c>
      <c r="F107" s="19"/>
      <c r="G107" s="21"/>
      <c r="H107" s="10"/>
      <c r="I107" s="3"/>
      <c r="J107" s="10"/>
      <c r="K107" s="3"/>
      <c r="L107" s="3"/>
      <c r="M107" s="3"/>
      <c r="N107" s="3"/>
      <c r="O107" s="3"/>
      <c r="P107" s="3"/>
      <c r="Q107" s="3"/>
      <c r="R107" s="3"/>
      <c r="S107" s="3"/>
      <c r="T107" s="3"/>
      <c r="X107" s="3"/>
      <c r="Y107" s="3"/>
      <c r="Z107" s="3"/>
      <c r="AA107" s="3"/>
      <c r="AB107" s="3"/>
      <c r="AC107" s="3"/>
    </row>
    <row r="108" spans="1:29" ht="15" x14ac:dyDescent="0.2">
      <c r="A108" s="3"/>
      <c r="B108" s="19">
        <v>2024</v>
      </c>
      <c r="C108" s="19" t="s">
        <v>8</v>
      </c>
      <c r="D108" s="19">
        <v>104</v>
      </c>
      <c r="E108" s="20">
        <v>1175.625</v>
      </c>
      <c r="F108" s="19"/>
      <c r="G108" s="21"/>
      <c r="H108" s="10"/>
      <c r="I108" s="3"/>
      <c r="J108" s="10"/>
      <c r="K108" s="3"/>
      <c r="L108" s="3"/>
      <c r="M108" s="3"/>
      <c r="N108" s="3"/>
      <c r="O108" s="3"/>
      <c r="P108" s="3"/>
      <c r="Q108" s="3"/>
      <c r="R108" s="3"/>
      <c r="S108" s="3"/>
      <c r="T108" s="3"/>
      <c r="X108" s="3"/>
      <c r="Y108" s="3"/>
      <c r="Z108" s="3"/>
      <c r="AA108" s="3"/>
      <c r="AB108" s="3"/>
      <c r="AC108" s="3"/>
    </row>
    <row r="109" spans="1:29" ht="15" x14ac:dyDescent="0.2">
      <c r="A109" s="3"/>
      <c r="B109" s="19">
        <v>2024</v>
      </c>
      <c r="C109" s="19" t="s">
        <v>9</v>
      </c>
      <c r="D109" s="19">
        <v>105</v>
      </c>
      <c r="E109" s="20">
        <v>1057.5</v>
      </c>
      <c r="F109" s="19"/>
      <c r="G109" s="21"/>
      <c r="H109" s="10"/>
      <c r="I109" s="3"/>
      <c r="J109" s="10"/>
      <c r="K109" s="3"/>
      <c r="L109" s="3"/>
      <c r="M109" s="3"/>
      <c r="N109" s="3"/>
      <c r="O109" s="3"/>
      <c r="P109" s="3"/>
      <c r="Q109" s="3"/>
      <c r="R109" s="3"/>
      <c r="S109" s="3"/>
      <c r="T109" s="3"/>
      <c r="X109" s="3"/>
      <c r="Y109" s="3"/>
      <c r="Z109" s="3"/>
      <c r="AA109" s="3"/>
      <c r="AB109" s="3"/>
      <c r="AC109" s="3"/>
    </row>
    <row r="110" spans="1:29" ht="15" x14ac:dyDescent="0.2">
      <c r="A110" s="3"/>
      <c r="B110" s="19">
        <v>2024</v>
      </c>
      <c r="C110" s="19" t="s">
        <v>10</v>
      </c>
      <c r="D110" s="19">
        <v>106</v>
      </c>
      <c r="E110" s="20">
        <v>950.625</v>
      </c>
      <c r="F110" s="19"/>
      <c r="G110" s="21"/>
      <c r="H110" s="10"/>
      <c r="I110" s="3"/>
      <c r="J110" s="10"/>
      <c r="K110" s="3"/>
      <c r="L110" s="3"/>
      <c r="M110" s="3"/>
      <c r="N110" s="3"/>
      <c r="O110" s="3"/>
      <c r="P110" s="3"/>
      <c r="Q110" s="3"/>
      <c r="R110" s="3"/>
      <c r="S110" s="3"/>
      <c r="T110" s="3"/>
      <c r="X110" s="3"/>
      <c r="Y110" s="3"/>
      <c r="Z110" s="3"/>
      <c r="AA110" s="3"/>
      <c r="AB110" s="3"/>
      <c r="AC110" s="3"/>
    </row>
    <row r="111" spans="1:29" ht="15" x14ac:dyDescent="0.2">
      <c r="A111" s="3"/>
      <c r="B111" s="19">
        <v>2024</v>
      </c>
      <c r="C111" s="19" t="s">
        <v>11</v>
      </c>
      <c r="D111" s="19">
        <v>107</v>
      </c>
      <c r="E111" s="20">
        <v>871.875</v>
      </c>
      <c r="F111" s="19"/>
      <c r="G111" s="21"/>
      <c r="H111" s="10"/>
      <c r="I111" s="3"/>
      <c r="J111" s="10"/>
      <c r="K111" s="3"/>
      <c r="L111" s="3"/>
      <c r="M111" s="3"/>
      <c r="N111" s="3"/>
      <c r="O111" s="3"/>
      <c r="P111" s="3"/>
      <c r="Q111" s="3"/>
      <c r="R111" s="3"/>
      <c r="S111" s="3"/>
      <c r="T111" s="3"/>
      <c r="X111" s="3"/>
      <c r="Y111" s="3"/>
      <c r="Z111" s="3"/>
      <c r="AA111" s="3"/>
      <c r="AB111" s="3"/>
      <c r="AC111" s="3"/>
    </row>
    <row r="112" spans="1:29" ht="15" x14ac:dyDescent="0.2">
      <c r="A112" s="3"/>
      <c r="B112" s="19">
        <v>2024</v>
      </c>
      <c r="C112" s="19" t="s">
        <v>12</v>
      </c>
      <c r="D112" s="19">
        <v>108</v>
      </c>
      <c r="E112" s="20">
        <v>930</v>
      </c>
      <c r="F112" s="19"/>
      <c r="G112" s="21"/>
      <c r="H112" s="10"/>
      <c r="I112" s="3"/>
      <c r="J112" s="10"/>
      <c r="K112" s="3"/>
      <c r="L112" s="3"/>
      <c r="M112" s="3"/>
      <c r="N112" s="3"/>
      <c r="O112" s="3"/>
      <c r="P112" s="3"/>
      <c r="Q112" s="3"/>
      <c r="R112" s="3"/>
      <c r="S112" s="3"/>
      <c r="T112" s="3"/>
      <c r="X112" s="3"/>
      <c r="Y112" s="3"/>
      <c r="Z112" s="3"/>
      <c r="AA112" s="3"/>
      <c r="AB112" s="3"/>
      <c r="AC112" s="3"/>
    </row>
    <row r="113" spans="1:29" ht="15" x14ac:dyDescent="0.2">
      <c r="A113" s="3"/>
      <c r="B113" s="19">
        <v>2025</v>
      </c>
      <c r="C113" s="19" t="s">
        <v>13</v>
      </c>
      <c r="D113" s="19">
        <v>109</v>
      </c>
      <c r="E113" s="20">
        <v>937.5</v>
      </c>
      <c r="F113" s="19"/>
      <c r="G113" s="21"/>
      <c r="H113" s="10"/>
      <c r="I113" s="3"/>
      <c r="J113" s="10"/>
      <c r="K113" s="3"/>
      <c r="L113" s="3"/>
      <c r="M113" s="3"/>
      <c r="N113" s="3"/>
      <c r="O113" s="3"/>
      <c r="P113" s="3"/>
      <c r="Q113" s="3"/>
      <c r="R113" s="3"/>
      <c r="S113" s="3"/>
      <c r="T113" s="3"/>
      <c r="X113" s="3"/>
      <c r="Y113" s="3"/>
      <c r="Z113" s="3"/>
      <c r="AA113" s="3"/>
      <c r="AB113" s="3"/>
      <c r="AC113" s="3"/>
    </row>
    <row r="114" spans="1:29" ht="15" x14ac:dyDescent="0.2">
      <c r="A114" s="3"/>
      <c r="B114" s="19">
        <v>2025</v>
      </c>
      <c r="C114" s="19" t="s">
        <v>14</v>
      </c>
      <c r="D114" s="19">
        <v>110</v>
      </c>
      <c r="E114" s="20">
        <v>896.25</v>
      </c>
      <c r="F114" s="19"/>
      <c r="G114" s="21"/>
      <c r="H114" s="10"/>
      <c r="I114" s="3"/>
      <c r="J114" s="10"/>
      <c r="K114" s="3"/>
      <c r="L114" s="3"/>
      <c r="M114" s="3"/>
      <c r="N114" s="3"/>
      <c r="O114" s="3"/>
      <c r="P114" s="3"/>
      <c r="Q114" s="3"/>
      <c r="R114" s="3"/>
      <c r="S114" s="3"/>
      <c r="T114" s="3"/>
      <c r="X114" s="3"/>
      <c r="Y114" s="3"/>
      <c r="Z114" s="3"/>
      <c r="AA114" s="3"/>
      <c r="AB114" s="3"/>
      <c r="AC114" s="3"/>
    </row>
    <row r="115" spans="1:29" ht="15" x14ac:dyDescent="0.2">
      <c r="A115" s="3"/>
      <c r="B115" s="19">
        <v>2025</v>
      </c>
      <c r="C115" s="19" t="s">
        <v>3</v>
      </c>
      <c r="D115" s="19">
        <v>111</v>
      </c>
      <c r="E115" s="20">
        <v>978.75</v>
      </c>
      <c r="F115" s="19"/>
      <c r="G115" s="21"/>
      <c r="H115" s="10"/>
      <c r="I115" s="3"/>
      <c r="J115" s="10"/>
      <c r="K115" s="3"/>
      <c r="L115" s="3"/>
      <c r="M115" s="3"/>
      <c r="N115" s="3"/>
      <c r="O115" s="3"/>
      <c r="P115" s="3"/>
      <c r="Q115" s="3"/>
      <c r="R115" s="3"/>
      <c r="S115" s="3"/>
      <c r="T115" s="3"/>
      <c r="X115" s="3"/>
      <c r="Y115" s="3"/>
      <c r="Z115" s="3"/>
      <c r="AA115" s="3"/>
      <c r="AB115" s="3"/>
      <c r="AC115" s="3"/>
    </row>
    <row r="116" spans="1:29" ht="15" x14ac:dyDescent="0.2">
      <c r="A116" s="3"/>
      <c r="B116" s="19">
        <v>2025</v>
      </c>
      <c r="C116" s="19" t="s">
        <v>4</v>
      </c>
      <c r="D116" s="19">
        <v>112</v>
      </c>
      <c r="E116" s="20">
        <v>952.5</v>
      </c>
      <c r="F116" s="19"/>
      <c r="G116" s="21"/>
      <c r="H116" s="10"/>
      <c r="I116" s="3"/>
      <c r="J116" s="10"/>
      <c r="K116" s="3"/>
      <c r="L116" s="3"/>
      <c r="M116" s="3"/>
      <c r="N116" s="3"/>
      <c r="O116" s="3"/>
      <c r="P116" s="3"/>
      <c r="Q116" s="3"/>
      <c r="R116" s="3"/>
      <c r="S116" s="3"/>
      <c r="T116" s="3"/>
      <c r="X116" s="3"/>
      <c r="Y116" s="3"/>
      <c r="Z116" s="3"/>
      <c r="AA116" s="3"/>
      <c r="AB116" s="3"/>
      <c r="AC116" s="3"/>
    </row>
    <row r="117" spans="1:29" ht="15" x14ac:dyDescent="0.2">
      <c r="A117" s="3"/>
      <c r="B117" s="19">
        <v>2025</v>
      </c>
      <c r="C117" s="19" t="s">
        <v>5</v>
      </c>
      <c r="D117" s="19">
        <v>113</v>
      </c>
      <c r="E117" s="20">
        <v>980.625</v>
      </c>
      <c r="F117" s="19"/>
      <c r="G117" s="21"/>
      <c r="H117" s="10"/>
      <c r="I117" s="3"/>
      <c r="J117" s="10"/>
      <c r="K117" s="3"/>
      <c r="L117" s="3"/>
      <c r="M117" s="3"/>
      <c r="N117" s="3"/>
      <c r="O117" s="3"/>
      <c r="P117" s="3"/>
      <c r="Q117" s="3"/>
      <c r="R117" s="3"/>
      <c r="S117" s="3"/>
      <c r="T117" s="3"/>
      <c r="X117" s="3"/>
      <c r="Y117" s="3"/>
      <c r="Z117" s="3"/>
      <c r="AA117" s="3"/>
      <c r="AB117" s="3"/>
      <c r="AC117" s="3"/>
    </row>
    <row r="118" spans="1:29" ht="15" x14ac:dyDescent="0.2">
      <c r="A118" s="3"/>
      <c r="B118" s="19">
        <v>2025</v>
      </c>
      <c r="C118" s="19" t="s">
        <v>6</v>
      </c>
      <c r="D118" s="19">
        <v>114</v>
      </c>
      <c r="E118" s="20">
        <v>1115.625</v>
      </c>
      <c r="F118" s="19"/>
      <c r="G118" s="21"/>
      <c r="H118" s="10"/>
      <c r="I118" s="3"/>
      <c r="J118" s="10"/>
      <c r="K118" s="3"/>
      <c r="L118" s="3"/>
      <c r="M118" s="3"/>
      <c r="N118" s="3"/>
      <c r="O118" s="3"/>
      <c r="P118" s="3"/>
      <c r="Q118" s="3"/>
      <c r="R118" s="3"/>
      <c r="S118" s="3"/>
      <c r="T118" s="3"/>
      <c r="X118" s="3"/>
      <c r="Y118" s="3"/>
      <c r="Z118" s="3"/>
      <c r="AA118" s="3"/>
      <c r="AB118" s="3"/>
      <c r="AC118" s="3"/>
    </row>
    <row r="119" spans="1:29" ht="15" x14ac:dyDescent="0.2">
      <c r="A119" s="3"/>
      <c r="B119" s="19">
        <v>2025</v>
      </c>
      <c r="C119" s="19" t="s">
        <v>7</v>
      </c>
      <c r="D119" s="19">
        <v>115</v>
      </c>
      <c r="E119" s="20">
        <v>1220.625</v>
      </c>
      <c r="F119" s="19"/>
      <c r="G119" s="21"/>
      <c r="H119" s="10"/>
      <c r="I119" s="3"/>
      <c r="J119" s="10"/>
      <c r="K119" s="3"/>
      <c r="L119" s="3"/>
      <c r="M119" s="3"/>
      <c r="N119" s="3"/>
      <c r="O119" s="3"/>
      <c r="P119" s="3"/>
      <c r="Q119" s="3"/>
      <c r="R119" s="3"/>
      <c r="S119" s="3"/>
      <c r="T119" s="3"/>
      <c r="X119" s="3"/>
      <c r="Y119" s="3"/>
      <c r="Z119" s="3"/>
      <c r="AA119" s="3"/>
      <c r="AB119" s="3"/>
      <c r="AC119" s="3"/>
    </row>
    <row r="120" spans="1:29" ht="15" x14ac:dyDescent="0.2">
      <c r="A120" s="3"/>
      <c r="B120" s="19">
        <v>2025</v>
      </c>
      <c r="C120" s="19" t="s">
        <v>8</v>
      </c>
      <c r="D120" s="19">
        <v>116</v>
      </c>
      <c r="E120" s="20">
        <v>1246.875</v>
      </c>
      <c r="F120" s="19"/>
      <c r="G120" s="21"/>
      <c r="H120" s="10"/>
      <c r="I120" s="3"/>
      <c r="J120" s="10"/>
      <c r="K120" s="3"/>
      <c r="L120" s="3"/>
      <c r="M120" s="3"/>
      <c r="N120" s="3"/>
      <c r="O120" s="3"/>
      <c r="P120" s="3"/>
      <c r="Q120" s="3"/>
      <c r="R120" s="3"/>
      <c r="S120" s="3"/>
      <c r="T120" s="3"/>
      <c r="X120" s="3"/>
      <c r="Y120" s="3"/>
      <c r="Z120" s="3"/>
      <c r="AA120" s="3"/>
      <c r="AB120" s="3"/>
      <c r="AC120" s="3"/>
    </row>
    <row r="121" spans="1:29" ht="15" x14ac:dyDescent="0.2">
      <c r="A121" s="3"/>
      <c r="B121" s="19">
        <v>2025</v>
      </c>
      <c r="C121" s="19" t="s">
        <v>9</v>
      </c>
      <c r="D121" s="19">
        <v>117</v>
      </c>
      <c r="E121" s="20">
        <v>1057.5</v>
      </c>
      <c r="F121" s="19"/>
      <c r="G121" s="21"/>
      <c r="H121" s="10"/>
      <c r="I121" s="3"/>
      <c r="J121" s="10"/>
      <c r="K121" s="3"/>
      <c r="L121" s="3"/>
      <c r="M121" s="3"/>
      <c r="N121" s="3"/>
      <c r="O121" s="3"/>
      <c r="P121" s="3"/>
      <c r="Q121" s="3"/>
      <c r="R121" s="3"/>
      <c r="S121" s="3"/>
      <c r="T121" s="3"/>
      <c r="X121" s="3"/>
      <c r="Y121" s="3"/>
      <c r="Z121" s="3"/>
      <c r="AA121" s="3"/>
      <c r="AB121" s="3"/>
      <c r="AC121" s="3"/>
    </row>
    <row r="122" spans="1:29" ht="15" x14ac:dyDescent="0.2">
      <c r="A122" s="3"/>
      <c r="B122" s="19">
        <v>2025</v>
      </c>
      <c r="C122" s="19" t="s">
        <v>10</v>
      </c>
      <c r="D122" s="19">
        <v>118</v>
      </c>
      <c r="E122" s="20">
        <v>973.125</v>
      </c>
      <c r="F122" s="19"/>
      <c r="G122" s="21"/>
      <c r="H122" s="10"/>
      <c r="I122" s="3"/>
      <c r="J122" s="10"/>
      <c r="K122" s="3"/>
      <c r="L122" s="3"/>
      <c r="M122" s="3"/>
      <c r="N122" s="3"/>
      <c r="O122" s="3"/>
      <c r="P122" s="3"/>
      <c r="Q122" s="3"/>
      <c r="R122" s="3"/>
      <c r="S122" s="3"/>
      <c r="T122" s="3"/>
      <c r="X122" s="3"/>
      <c r="Y122" s="3"/>
      <c r="Z122" s="3"/>
      <c r="AA122" s="3"/>
      <c r="AB122" s="3"/>
      <c r="AC122" s="3"/>
    </row>
    <row r="123" spans="1:29" ht="15" x14ac:dyDescent="0.2">
      <c r="A123" s="3"/>
      <c r="B123" s="19">
        <v>2025</v>
      </c>
      <c r="C123" s="19" t="s">
        <v>11</v>
      </c>
      <c r="D123" s="19">
        <v>119</v>
      </c>
      <c r="E123" s="20">
        <v>881.25</v>
      </c>
      <c r="F123" s="19"/>
      <c r="G123" s="21"/>
      <c r="H123" s="10"/>
      <c r="I123" s="3"/>
      <c r="J123" s="10"/>
      <c r="K123" s="3"/>
      <c r="L123" s="3"/>
      <c r="M123" s="3"/>
      <c r="N123" s="3"/>
      <c r="O123" s="3"/>
      <c r="P123" s="3"/>
      <c r="Q123" s="3"/>
      <c r="R123" s="3"/>
      <c r="S123" s="3"/>
      <c r="T123" s="3"/>
      <c r="X123" s="3"/>
      <c r="Y123" s="3"/>
      <c r="Z123" s="3"/>
      <c r="AA123" s="3"/>
      <c r="AB123" s="3"/>
      <c r="AC123" s="3"/>
    </row>
    <row r="124" spans="1:29" ht="15" x14ac:dyDescent="0.2">
      <c r="A124" s="3"/>
      <c r="B124" s="19">
        <v>2025</v>
      </c>
      <c r="C124" s="19" t="s">
        <v>12</v>
      </c>
      <c r="D124" s="19">
        <v>120</v>
      </c>
      <c r="E124" s="20">
        <v>931.875</v>
      </c>
      <c r="F124" s="19"/>
      <c r="G124" s="21"/>
      <c r="H124" s="10"/>
      <c r="I124" s="3"/>
      <c r="J124" s="10"/>
      <c r="K124" s="3"/>
      <c r="L124" s="3"/>
      <c r="M124" s="3"/>
      <c r="N124" s="3"/>
      <c r="O124" s="3"/>
      <c r="P124" s="3"/>
      <c r="Q124" s="3"/>
      <c r="R124" s="3"/>
      <c r="S124" s="3"/>
      <c r="T124" s="3"/>
      <c r="X124" s="3"/>
      <c r="Y124" s="3"/>
      <c r="Z124" s="3"/>
      <c r="AA124" s="3"/>
      <c r="AB124" s="3"/>
      <c r="AC124" s="3"/>
    </row>
    <row r="125" spans="1:29" ht="15" x14ac:dyDescent="0.2">
      <c r="A125" s="3"/>
      <c r="B125" s="19">
        <v>2026</v>
      </c>
      <c r="C125" s="19" t="s">
        <v>13</v>
      </c>
      <c r="D125" s="19">
        <v>121</v>
      </c>
      <c r="E125" s="20">
        <v>975</v>
      </c>
      <c r="F125" s="19"/>
      <c r="G125" s="21"/>
      <c r="H125" s="10"/>
      <c r="I125" s="3"/>
      <c r="J125" s="10"/>
      <c r="K125" s="3"/>
      <c r="L125" s="3"/>
      <c r="M125" s="3"/>
      <c r="N125" s="3"/>
      <c r="O125" s="3"/>
      <c r="P125" s="3"/>
      <c r="Q125" s="3"/>
      <c r="R125" s="3"/>
      <c r="S125" s="3"/>
      <c r="T125" s="3"/>
      <c r="X125" s="3"/>
      <c r="Y125" s="3"/>
      <c r="Z125" s="3"/>
      <c r="AA125" s="3"/>
      <c r="AB125" s="3"/>
      <c r="AC125" s="3"/>
    </row>
    <row r="126" spans="1:29" ht="15" x14ac:dyDescent="0.2">
      <c r="A126" s="3"/>
      <c r="B126" s="19">
        <v>2026</v>
      </c>
      <c r="C126" s="19" t="s">
        <v>14</v>
      </c>
      <c r="D126" s="19">
        <v>122</v>
      </c>
      <c r="E126" s="20"/>
      <c r="F126" s="19"/>
      <c r="G126" s="21"/>
      <c r="H126" s="10"/>
      <c r="I126" s="3"/>
      <c r="J126" s="10"/>
      <c r="K126" s="3"/>
      <c r="L126" s="3"/>
      <c r="M126" s="3"/>
      <c r="N126" s="3"/>
      <c r="O126" s="3"/>
      <c r="P126" s="3"/>
      <c r="Q126" s="3"/>
      <c r="R126" s="3"/>
      <c r="S126" s="3"/>
      <c r="T126" s="3"/>
      <c r="X126" s="3"/>
      <c r="Y126" s="3"/>
      <c r="Z126" s="3"/>
      <c r="AA126" s="3"/>
      <c r="AB126" s="3"/>
      <c r="AC126" s="3"/>
    </row>
    <row r="127" spans="1:29" ht="15" x14ac:dyDescent="0.2">
      <c r="A127" s="3"/>
      <c r="B127" s="19">
        <v>2026</v>
      </c>
      <c r="C127" s="19" t="s">
        <v>3</v>
      </c>
      <c r="D127" s="19">
        <v>123</v>
      </c>
      <c r="E127" s="20"/>
      <c r="F127" s="19"/>
      <c r="G127" s="21"/>
      <c r="H127" s="10"/>
      <c r="I127" s="3"/>
      <c r="J127" s="10"/>
      <c r="K127" s="3"/>
      <c r="L127" s="3"/>
      <c r="M127" s="3"/>
      <c r="N127" s="3"/>
      <c r="O127" s="3"/>
      <c r="P127" s="3"/>
      <c r="Q127" s="3"/>
      <c r="R127" s="3"/>
      <c r="S127" s="3"/>
      <c r="T127" s="3"/>
      <c r="X127" s="3"/>
      <c r="Y127" s="3"/>
      <c r="Z127" s="3"/>
      <c r="AA127" s="3"/>
      <c r="AB127" s="3"/>
      <c r="AC127" s="3"/>
    </row>
    <row r="128" spans="1:29" ht="15" x14ac:dyDescent="0.2">
      <c r="A128" s="3"/>
      <c r="B128" s="19">
        <v>2026</v>
      </c>
      <c r="C128" s="19" t="s">
        <v>4</v>
      </c>
      <c r="D128" s="19">
        <v>124</v>
      </c>
      <c r="E128" s="20"/>
      <c r="F128" s="19"/>
      <c r="G128" s="21"/>
      <c r="H128" s="10"/>
      <c r="I128" s="3"/>
      <c r="J128" s="10"/>
      <c r="K128" s="3"/>
      <c r="L128" s="3"/>
      <c r="M128" s="3"/>
      <c r="N128" s="3"/>
      <c r="O128" s="3"/>
      <c r="P128" s="3"/>
      <c r="Q128" s="3"/>
      <c r="R128" s="3"/>
      <c r="S128" s="3"/>
      <c r="T128" s="3"/>
      <c r="X128" s="3"/>
      <c r="Y128" s="3"/>
      <c r="Z128" s="3"/>
      <c r="AA128" s="3"/>
      <c r="AB128" s="3"/>
      <c r="AC128" s="3"/>
    </row>
    <row r="129" spans="1:29" ht="15" x14ac:dyDescent="0.2">
      <c r="A129" s="3"/>
      <c r="B129" s="19"/>
      <c r="C129" s="19"/>
      <c r="D129" s="19"/>
      <c r="E129" s="20"/>
      <c r="F129" s="19"/>
      <c r="G129" s="21"/>
      <c r="H129" s="10"/>
      <c r="I129" s="3"/>
      <c r="J129" s="10"/>
      <c r="K129" s="3"/>
      <c r="L129" s="3"/>
      <c r="M129" s="3"/>
      <c r="N129" s="3"/>
      <c r="O129" s="3"/>
      <c r="P129" s="3"/>
      <c r="Q129" s="3"/>
      <c r="R129" s="3"/>
      <c r="S129" s="3"/>
      <c r="T129" s="3"/>
      <c r="X129" s="3"/>
      <c r="Y129" s="3"/>
      <c r="Z129" s="3"/>
      <c r="AA129" s="3"/>
      <c r="AB129" s="3"/>
      <c r="AC129" s="3"/>
    </row>
    <row r="130" spans="1:29" ht="15" x14ac:dyDescent="0.2">
      <c r="A130" s="3"/>
      <c r="B130" s="19"/>
      <c r="C130" s="19"/>
      <c r="D130" s="19"/>
      <c r="E130" s="20"/>
      <c r="F130" s="19"/>
      <c r="G130" s="21"/>
      <c r="H130" s="10"/>
      <c r="I130" s="3"/>
      <c r="J130" s="10"/>
      <c r="K130" s="3"/>
      <c r="L130" s="3"/>
      <c r="M130" s="3"/>
      <c r="N130" s="3"/>
      <c r="O130" s="3"/>
      <c r="P130" s="3"/>
      <c r="Q130" s="3"/>
      <c r="R130" s="3"/>
      <c r="S130" s="3"/>
      <c r="T130" s="3"/>
      <c r="X130" s="3"/>
      <c r="Y130" s="3"/>
      <c r="Z130" s="3"/>
      <c r="AA130" s="3"/>
      <c r="AB130" s="3"/>
      <c r="AC130" s="3"/>
    </row>
    <row r="131" spans="1:29" ht="15" x14ac:dyDescent="0.2">
      <c r="A131" s="3"/>
      <c r="B131" s="19"/>
      <c r="C131" s="19"/>
      <c r="D131" s="19"/>
      <c r="E131" s="20"/>
      <c r="F131" s="19"/>
      <c r="G131" s="21"/>
      <c r="H131" s="10"/>
      <c r="I131" s="3"/>
      <c r="J131" s="10"/>
      <c r="K131" s="3"/>
      <c r="L131" s="3"/>
      <c r="M131" s="3"/>
      <c r="N131" s="3"/>
      <c r="O131" s="3"/>
      <c r="P131" s="3"/>
      <c r="Q131" s="3"/>
      <c r="R131" s="3"/>
      <c r="S131" s="3"/>
      <c r="T131" s="3"/>
      <c r="X131" s="3"/>
      <c r="Y131" s="3"/>
      <c r="Z131" s="3"/>
      <c r="AA131" s="3"/>
      <c r="AB131" s="3"/>
      <c r="AC131" s="3"/>
    </row>
    <row r="132" spans="1:29" ht="15" x14ac:dyDescent="0.2">
      <c r="A132" s="3"/>
      <c r="B132" s="19"/>
      <c r="C132" s="19"/>
      <c r="D132" s="19"/>
      <c r="E132" s="20"/>
      <c r="F132" s="19"/>
      <c r="G132" s="21"/>
      <c r="H132" s="10"/>
      <c r="I132" s="3"/>
      <c r="J132" s="10"/>
      <c r="K132" s="3"/>
      <c r="L132" s="3"/>
      <c r="M132" s="3"/>
      <c r="N132" s="3"/>
      <c r="O132" s="3"/>
      <c r="P132" s="3"/>
      <c r="Q132" s="3"/>
      <c r="R132" s="3"/>
      <c r="S132" s="3"/>
      <c r="T132" s="3"/>
      <c r="X132" s="3"/>
      <c r="Y132" s="3"/>
      <c r="Z132" s="3"/>
      <c r="AA132" s="3"/>
      <c r="AB132" s="3"/>
      <c r="AC132" s="3"/>
    </row>
    <row r="133" spans="1:29" ht="15" x14ac:dyDescent="0.2">
      <c r="A133" s="3"/>
      <c r="B133" s="19"/>
      <c r="C133" s="19"/>
      <c r="D133" s="19"/>
      <c r="E133" s="20"/>
      <c r="F133" s="19"/>
      <c r="G133" s="21"/>
      <c r="H133" s="10"/>
      <c r="I133" s="3"/>
      <c r="J133" s="10"/>
      <c r="K133" s="3"/>
      <c r="L133" s="3"/>
      <c r="M133" s="3"/>
      <c r="N133" s="3"/>
      <c r="O133" s="3"/>
      <c r="P133" s="3"/>
      <c r="Q133" s="3"/>
      <c r="R133" s="3"/>
      <c r="S133" s="3"/>
      <c r="T133" s="3"/>
      <c r="X133" s="3"/>
      <c r="Y133" s="3"/>
      <c r="Z133" s="3"/>
      <c r="AA133" s="3"/>
      <c r="AB133" s="3"/>
      <c r="AC133" s="3"/>
    </row>
    <row r="134" spans="1:29" ht="15" x14ac:dyDescent="0.2">
      <c r="A134" s="3"/>
      <c r="B134" s="19"/>
      <c r="C134" s="19"/>
      <c r="D134" s="19"/>
      <c r="E134" s="5"/>
      <c r="F134" s="4"/>
      <c r="G134" s="3"/>
      <c r="H134" s="10"/>
      <c r="I134" s="3"/>
      <c r="J134" s="10"/>
      <c r="K134" s="3"/>
      <c r="L134" s="3"/>
      <c r="M134" s="3"/>
      <c r="N134" s="3"/>
      <c r="O134" s="3"/>
      <c r="P134" s="3"/>
      <c r="Q134" s="3"/>
      <c r="R134" s="3"/>
      <c r="S134" s="3"/>
      <c r="T134" s="3"/>
      <c r="X134" s="3"/>
      <c r="Y134" s="3"/>
      <c r="Z134" s="3"/>
      <c r="AA134" s="3"/>
      <c r="AB134" s="3"/>
      <c r="AC134" s="3"/>
    </row>
    <row r="135" spans="1:29" ht="15" x14ac:dyDescent="0.2">
      <c r="A135" s="3"/>
      <c r="B135" s="19"/>
      <c r="C135" s="19"/>
      <c r="D135" s="19"/>
      <c r="E135" s="5"/>
      <c r="F135" s="4"/>
      <c r="G135" s="3"/>
      <c r="H135" s="10"/>
      <c r="I135" s="3"/>
      <c r="J135" s="10"/>
      <c r="K135" s="3"/>
      <c r="L135" s="3"/>
      <c r="M135" s="3"/>
      <c r="N135" s="3"/>
      <c r="O135" s="3"/>
      <c r="P135" s="3"/>
      <c r="Q135" s="3"/>
      <c r="R135" s="3"/>
      <c r="S135" s="3"/>
      <c r="T135" s="3"/>
      <c r="X135" s="3"/>
      <c r="Y135" s="3"/>
      <c r="Z135" s="3"/>
      <c r="AA135" s="3"/>
      <c r="AB135" s="3"/>
      <c r="AC135" s="3"/>
    </row>
    <row r="136" spans="1:29" ht="15" x14ac:dyDescent="0.2">
      <c r="A136" s="3"/>
      <c r="B136" s="19"/>
      <c r="C136" s="19"/>
      <c r="D136" s="19"/>
      <c r="E136" s="5"/>
      <c r="F136" s="4"/>
      <c r="G136" s="3"/>
      <c r="H136" s="10"/>
      <c r="I136" s="3"/>
      <c r="J136" s="10"/>
      <c r="K136" s="3"/>
      <c r="L136" s="3"/>
      <c r="M136" s="3"/>
      <c r="N136" s="3"/>
      <c r="O136" s="3"/>
      <c r="P136" s="3"/>
      <c r="Q136" s="3"/>
      <c r="R136" s="3"/>
      <c r="S136" s="3"/>
      <c r="T136" s="3"/>
      <c r="X136" s="3"/>
      <c r="Y136" s="3"/>
      <c r="Z136" s="3"/>
      <c r="AA136" s="3"/>
      <c r="AB136" s="3"/>
      <c r="AC136" s="3"/>
    </row>
    <row r="137" spans="1:29" x14ac:dyDescent="0.2">
      <c r="A137" s="3"/>
      <c r="B137" s="4"/>
      <c r="C137" s="4"/>
      <c r="D137" s="4"/>
      <c r="E137" s="5"/>
      <c r="F137" s="4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X137" s="3"/>
      <c r="Y137" s="3"/>
      <c r="Z137" s="3"/>
      <c r="AA137" s="3"/>
      <c r="AB137" s="3"/>
      <c r="AC137" s="3"/>
    </row>
    <row r="138" spans="1:29" x14ac:dyDescent="0.2">
      <c r="A138" s="3"/>
      <c r="B138" s="4"/>
      <c r="C138" s="7"/>
      <c r="D138" s="7"/>
      <c r="E138" s="5"/>
      <c r="F138" s="4"/>
      <c r="G138" s="3"/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</row>
    <row r="139" spans="1:29" x14ac:dyDescent="0.2">
      <c r="A139" s="3"/>
      <c r="B139" s="4"/>
      <c r="C139" s="4"/>
      <c r="D139" s="7"/>
      <c r="E139" s="5"/>
      <c r="F139" s="4"/>
      <c r="G139" s="3"/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</row>
    <row r="140" spans="1:29" x14ac:dyDescent="0.2">
      <c r="A140" s="3"/>
      <c r="B140" s="4"/>
      <c r="C140" s="4"/>
      <c r="D140" s="4"/>
      <c r="E140" s="5"/>
      <c r="F140" s="4"/>
      <c r="G140" s="3"/>
      <c r="H140" s="3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</row>
    <row r="141" spans="1:29" x14ac:dyDescent="0.2">
      <c r="A141" s="3"/>
      <c r="B141" s="4"/>
      <c r="C141" s="4"/>
      <c r="D141" s="4"/>
      <c r="E141" s="5"/>
      <c r="F141" s="4"/>
      <c r="G141" s="3"/>
      <c r="H141" s="3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</row>
    <row r="142" spans="1:29" x14ac:dyDescent="0.2">
      <c r="A142" s="3"/>
      <c r="B142" s="4"/>
      <c r="C142" s="4"/>
      <c r="D142" s="4"/>
      <c r="E142" s="5"/>
      <c r="F142" s="4"/>
      <c r="G142" s="3"/>
      <c r="H142" s="3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</row>
    <row r="143" spans="1:29" x14ac:dyDescent="0.2">
      <c r="A143" s="3"/>
      <c r="B143" s="4"/>
      <c r="C143" s="4"/>
      <c r="D143" s="4"/>
      <c r="E143" s="5"/>
      <c r="F143" s="4"/>
      <c r="G143" s="3"/>
      <c r="H143" s="3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</row>
    <row r="144" spans="1:29" x14ac:dyDescent="0.2">
      <c r="A144" s="3"/>
      <c r="B144" s="4"/>
      <c r="C144" s="4"/>
      <c r="D144" s="4"/>
      <c r="E144" s="5"/>
      <c r="F144" s="4"/>
      <c r="G144" s="3"/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</row>
    <row r="145" spans="1:20" x14ac:dyDescent="0.2">
      <c r="A145" s="3"/>
      <c r="B145" s="4"/>
      <c r="C145" s="4"/>
      <c r="D145" s="4"/>
      <c r="E145" s="5"/>
      <c r="F145" s="4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</row>
    <row r="146" spans="1:20" x14ac:dyDescent="0.2">
      <c r="A146" s="3"/>
      <c r="B146" s="4"/>
      <c r="C146" s="4"/>
      <c r="D146" s="4"/>
      <c r="E146" s="5"/>
      <c r="F146" s="4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</row>
    <row r="147" spans="1:20" x14ac:dyDescent="0.2">
      <c r="A147" s="3"/>
      <c r="B147" s="4"/>
      <c r="C147" s="4"/>
      <c r="D147" s="4"/>
      <c r="E147" s="5"/>
      <c r="F147" s="4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</row>
    <row r="148" spans="1:20" x14ac:dyDescent="0.2">
      <c r="A148" s="3"/>
      <c r="B148" s="4"/>
      <c r="C148" s="4"/>
      <c r="D148" s="4"/>
      <c r="E148" s="5"/>
      <c r="F148" s="4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</row>
    <row r="149" spans="1:20" x14ac:dyDescent="0.2">
      <c r="A149" s="3"/>
      <c r="B149" s="4"/>
      <c r="C149" s="4"/>
      <c r="D149" s="4"/>
      <c r="E149" s="5"/>
      <c r="F149" s="4"/>
      <c r="G149" s="3"/>
      <c r="H149" s="3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</row>
    <row r="150" spans="1:20" x14ac:dyDescent="0.2">
      <c r="A150" s="3"/>
      <c r="B150" s="4"/>
      <c r="C150" s="4"/>
      <c r="D150" s="4"/>
      <c r="E150" s="5"/>
      <c r="F150" s="4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</row>
    <row r="151" spans="1:20" x14ac:dyDescent="0.2">
      <c r="A151" s="3"/>
      <c r="B151" s="4"/>
      <c r="C151" s="4"/>
      <c r="D151" s="4"/>
      <c r="E151" s="5"/>
      <c r="F151" s="4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5:M68"/>
  <sheetViews>
    <sheetView tabSelected="1" topLeftCell="B1" zoomScaleNormal="100" workbookViewId="0">
      <selection activeCell="N20" sqref="N20"/>
    </sheetView>
  </sheetViews>
  <sheetFormatPr defaultRowHeight="12.75" x14ac:dyDescent="0.2"/>
  <cols>
    <col min="2" max="2" width="9.140625" style="2"/>
    <col min="3" max="3" width="26.7109375" style="2" customWidth="1"/>
    <col min="4" max="4" width="9.140625" style="2" bestFit="1" customWidth="1"/>
    <col min="5" max="5" width="18.140625" style="2" bestFit="1" customWidth="1"/>
    <col min="6" max="6" width="18.85546875" style="2" bestFit="1" customWidth="1"/>
    <col min="7" max="7" width="23.5703125" style="2" bestFit="1" customWidth="1"/>
    <col min="8" max="8" width="25.140625" style="2" bestFit="1" customWidth="1"/>
    <col min="9" max="9" width="12.28515625" style="2" bestFit="1" customWidth="1"/>
  </cols>
  <sheetData>
    <row r="5" spans="3:13" ht="18" x14ac:dyDescent="0.25">
      <c r="C5" s="15" t="s">
        <v>30</v>
      </c>
      <c r="D5" s="1"/>
      <c r="E5" s="1"/>
      <c r="F5" s="1"/>
      <c r="G5" s="1"/>
      <c r="H5" s="1"/>
      <c r="I5" s="1"/>
    </row>
    <row r="7" spans="3:13" ht="47.25" x14ac:dyDescent="0.25">
      <c r="C7" s="1"/>
      <c r="D7" s="16" t="s">
        <v>28</v>
      </c>
      <c r="E7" s="1"/>
      <c r="F7" s="1"/>
      <c r="G7" s="1"/>
      <c r="H7" s="1"/>
      <c r="I7" s="1"/>
    </row>
    <row r="8" spans="3:13" ht="18" x14ac:dyDescent="0.25">
      <c r="C8" s="15" t="s">
        <v>29</v>
      </c>
      <c r="D8" s="15" t="s">
        <v>27</v>
      </c>
      <c r="E8" s="15" t="s">
        <v>19</v>
      </c>
      <c r="F8" s="15" t="s">
        <v>20</v>
      </c>
      <c r="G8" s="15" t="s">
        <v>21</v>
      </c>
      <c r="H8" s="15" t="s">
        <v>22</v>
      </c>
      <c r="I8" s="15" t="s">
        <v>23</v>
      </c>
    </row>
    <row r="9" spans="3:13" ht="15" x14ac:dyDescent="0.2">
      <c r="C9" s="13">
        <v>1</v>
      </c>
      <c r="D9" s="14">
        <v>395.31250000000006</v>
      </c>
      <c r="E9" s="14">
        <v>2654.7775999999999</v>
      </c>
      <c r="F9" s="13">
        <v>6</v>
      </c>
      <c r="G9" s="13">
        <v>3</v>
      </c>
      <c r="H9" s="13">
        <v>2</v>
      </c>
      <c r="I9" s="13">
        <v>35</v>
      </c>
      <c r="K9" s="12"/>
      <c r="M9" s="12"/>
    </row>
    <row r="10" spans="3:13" ht="15" x14ac:dyDescent="0.2">
      <c r="C10" s="13">
        <v>2</v>
      </c>
      <c r="D10" s="14">
        <v>367.46875000000006</v>
      </c>
      <c r="E10" s="14">
        <v>2347.4880000000003</v>
      </c>
      <c r="F10" s="13">
        <v>7</v>
      </c>
      <c r="G10" s="13">
        <v>4</v>
      </c>
      <c r="H10" s="13">
        <v>2.5</v>
      </c>
      <c r="I10" s="13">
        <v>36</v>
      </c>
      <c r="K10" s="12"/>
      <c r="M10" s="12"/>
    </row>
    <row r="11" spans="3:13" ht="15" x14ac:dyDescent="0.2">
      <c r="C11" s="13">
        <v>3</v>
      </c>
      <c r="D11" s="14">
        <v>376.75000000000006</v>
      </c>
      <c r="E11" s="14">
        <v>2596.192</v>
      </c>
      <c r="F11" s="13">
        <v>9</v>
      </c>
      <c r="G11" s="13">
        <v>3</v>
      </c>
      <c r="H11" s="13">
        <v>3</v>
      </c>
      <c r="I11" s="13">
        <v>36</v>
      </c>
      <c r="K11" s="12"/>
      <c r="M11" s="12"/>
    </row>
    <row r="12" spans="3:13" ht="15" x14ac:dyDescent="0.2">
      <c r="C12" s="13">
        <v>4</v>
      </c>
      <c r="D12" s="14">
        <v>373.03750000000002</v>
      </c>
      <c r="E12" s="14">
        <v>2687.0464000000002</v>
      </c>
      <c r="F12" s="13">
        <v>6</v>
      </c>
      <c r="G12" s="13">
        <v>4</v>
      </c>
      <c r="H12" s="13">
        <v>2</v>
      </c>
      <c r="I12" s="13">
        <v>41</v>
      </c>
      <c r="K12" s="12"/>
      <c r="M12" s="12"/>
    </row>
    <row r="13" spans="3:13" ht="15" x14ac:dyDescent="0.2">
      <c r="C13" s="13">
        <v>5</v>
      </c>
      <c r="D13" s="14">
        <v>386.03125000000006</v>
      </c>
      <c r="E13" s="14">
        <v>2197.2287999999999</v>
      </c>
      <c r="F13" s="13">
        <v>7</v>
      </c>
      <c r="G13" s="13">
        <v>4</v>
      </c>
      <c r="H13" s="13">
        <v>2.5</v>
      </c>
      <c r="I13" s="13">
        <v>40</v>
      </c>
      <c r="K13" s="12"/>
      <c r="M13" s="12"/>
    </row>
    <row r="14" spans="3:13" ht="15" x14ac:dyDescent="0.2">
      <c r="C14" s="13">
        <v>6</v>
      </c>
      <c r="D14" s="14">
        <v>404.59375000000006</v>
      </c>
      <c r="E14" s="14">
        <v>2197.2287999999999</v>
      </c>
      <c r="F14" s="13">
        <v>6</v>
      </c>
      <c r="G14" s="13">
        <v>4</v>
      </c>
      <c r="H14" s="13">
        <v>2</v>
      </c>
      <c r="I14" s="13">
        <v>10</v>
      </c>
      <c r="K14" s="12"/>
      <c r="M14" s="12"/>
    </row>
    <row r="15" spans="3:13" ht="15" x14ac:dyDescent="0.2">
      <c r="C15" s="13">
        <v>7</v>
      </c>
      <c r="D15" s="14">
        <v>562.375</v>
      </c>
      <c r="E15" s="14">
        <v>3975.6608000000001</v>
      </c>
      <c r="F15" s="13">
        <v>9</v>
      </c>
      <c r="G15" s="13">
        <v>5</v>
      </c>
      <c r="H15" s="13">
        <v>3</v>
      </c>
      <c r="I15" s="13">
        <v>64</v>
      </c>
      <c r="K15" s="12"/>
      <c r="M15" s="12"/>
    </row>
    <row r="16" spans="3:13" ht="15" x14ac:dyDescent="0.2">
      <c r="C16" s="13">
        <v>8</v>
      </c>
      <c r="D16" s="14">
        <v>596.40625</v>
      </c>
      <c r="E16" s="14">
        <v>3889.12</v>
      </c>
      <c r="F16" s="13">
        <v>8</v>
      </c>
      <c r="G16" s="13">
        <v>4</v>
      </c>
      <c r="H16" s="13">
        <v>4</v>
      </c>
      <c r="I16" s="13">
        <v>19</v>
      </c>
      <c r="K16" s="12"/>
      <c r="M16" s="12"/>
    </row>
    <row r="17" spans="3:13" ht="15" x14ac:dyDescent="0.2">
      <c r="C17" s="13">
        <v>9</v>
      </c>
      <c r="D17" s="14">
        <v>491.21875000000006</v>
      </c>
      <c r="E17" s="14">
        <v>3286.3359999999998</v>
      </c>
      <c r="F17" s="13">
        <v>6</v>
      </c>
      <c r="G17" s="13">
        <v>4</v>
      </c>
      <c r="H17" s="13">
        <v>2.5</v>
      </c>
      <c r="I17" s="13">
        <v>16</v>
      </c>
      <c r="K17" s="12"/>
      <c r="M17" s="12"/>
    </row>
    <row r="18" spans="3:13" ht="15" x14ac:dyDescent="0.2">
      <c r="C18" s="13">
        <v>10</v>
      </c>
      <c r="D18" s="14">
        <v>348.90625</v>
      </c>
      <c r="E18" s="14">
        <v>2603.1808000000001</v>
      </c>
      <c r="F18" s="13">
        <v>6</v>
      </c>
      <c r="G18" s="13">
        <v>4</v>
      </c>
      <c r="H18" s="13">
        <v>2</v>
      </c>
      <c r="I18" s="13">
        <v>37</v>
      </c>
      <c r="K18" s="12"/>
      <c r="M18" s="12"/>
    </row>
    <row r="19" spans="3:13" ht="15" x14ac:dyDescent="0.2">
      <c r="C19" s="13">
        <v>11</v>
      </c>
      <c r="D19" s="14">
        <v>299.40625</v>
      </c>
      <c r="E19" s="14">
        <v>2351.5839999999998</v>
      </c>
      <c r="F19" s="13">
        <v>5</v>
      </c>
      <c r="G19" s="13">
        <v>3</v>
      </c>
      <c r="H19" s="13">
        <v>2</v>
      </c>
      <c r="I19" s="13">
        <v>41</v>
      </c>
      <c r="K19" s="12"/>
      <c r="M19" s="12"/>
    </row>
    <row r="20" spans="3:13" ht="15" x14ac:dyDescent="0.2">
      <c r="C20" s="13">
        <v>12</v>
      </c>
      <c r="D20" s="14">
        <v>370.56250000000006</v>
      </c>
      <c r="E20" s="14">
        <v>2854.7775999999999</v>
      </c>
      <c r="F20" s="13">
        <v>7</v>
      </c>
      <c r="G20" s="13">
        <v>4</v>
      </c>
      <c r="H20" s="13">
        <v>2.5</v>
      </c>
      <c r="I20" s="13">
        <v>35</v>
      </c>
      <c r="K20" s="12"/>
      <c r="M20" s="12"/>
    </row>
    <row r="21" spans="3:13" ht="15" x14ac:dyDescent="0.2">
      <c r="C21" s="13">
        <v>13</v>
      </c>
      <c r="D21" s="14">
        <v>713.96875000000011</v>
      </c>
      <c r="E21" s="14">
        <v>3500.64</v>
      </c>
      <c r="F21" s="13">
        <v>9</v>
      </c>
      <c r="G21" s="13">
        <v>4</v>
      </c>
      <c r="H21" s="13">
        <v>3</v>
      </c>
      <c r="I21" s="13">
        <v>52</v>
      </c>
      <c r="K21" s="12"/>
      <c r="M21" s="12"/>
    </row>
    <row r="22" spans="3:13" ht="15" x14ac:dyDescent="0.2">
      <c r="C22" s="13">
        <v>14</v>
      </c>
      <c r="D22" s="14">
        <v>897.6</v>
      </c>
      <c r="E22" s="14">
        <v>4738.2592000000004</v>
      </c>
      <c r="F22" s="13">
        <v>8</v>
      </c>
      <c r="G22" s="13">
        <v>4</v>
      </c>
      <c r="H22" s="13">
        <v>3.5</v>
      </c>
      <c r="I22" s="13">
        <v>12</v>
      </c>
      <c r="K22" s="12"/>
      <c r="M22" s="12"/>
    </row>
    <row r="23" spans="3:13" ht="15" x14ac:dyDescent="0.2">
      <c r="C23" s="13">
        <v>15</v>
      </c>
      <c r="D23" s="14">
        <v>590.21875</v>
      </c>
      <c r="E23" s="14">
        <v>4907.2191999999995</v>
      </c>
      <c r="F23" s="13">
        <v>10</v>
      </c>
      <c r="G23" s="13">
        <v>5</v>
      </c>
      <c r="H23" s="13">
        <v>4.5</v>
      </c>
      <c r="I23" s="13">
        <v>76</v>
      </c>
      <c r="K23" s="12"/>
      <c r="M23" s="12"/>
    </row>
    <row r="24" spans="3:13" ht="15" x14ac:dyDescent="0.2">
      <c r="C24" s="13">
        <v>16</v>
      </c>
      <c r="D24" s="14">
        <v>435.53125000000006</v>
      </c>
      <c r="E24" s="14">
        <v>2653.248</v>
      </c>
      <c r="F24" s="13">
        <v>7</v>
      </c>
      <c r="G24" s="13">
        <v>4</v>
      </c>
      <c r="H24" s="13">
        <v>3</v>
      </c>
      <c r="I24" s="13">
        <v>52</v>
      </c>
      <c r="K24" s="12"/>
      <c r="M24" s="12"/>
    </row>
    <row r="25" spans="3:13" ht="15" x14ac:dyDescent="0.2">
      <c r="C25" s="13">
        <v>17</v>
      </c>
      <c r="D25" s="14">
        <v>426.25000000000006</v>
      </c>
      <c r="E25" s="14">
        <v>2246.1504000000004</v>
      </c>
      <c r="F25" s="13">
        <v>6</v>
      </c>
      <c r="G25" s="13">
        <v>3</v>
      </c>
      <c r="H25" s="13">
        <v>2</v>
      </c>
      <c r="I25" s="13">
        <v>69</v>
      </c>
      <c r="K25" s="12"/>
      <c r="M25" s="12"/>
    </row>
    <row r="26" spans="3:13" ht="15" x14ac:dyDescent="0.2">
      <c r="C26" s="13">
        <v>18</v>
      </c>
      <c r="D26" s="14">
        <v>689.21875</v>
      </c>
      <c r="E26" s="14">
        <v>3926.7392</v>
      </c>
      <c r="F26" s="13">
        <v>8</v>
      </c>
      <c r="G26" s="13">
        <v>4</v>
      </c>
      <c r="H26" s="13">
        <v>3.5</v>
      </c>
      <c r="I26" s="13">
        <v>67</v>
      </c>
      <c r="K26" s="12"/>
      <c r="M26" s="12"/>
    </row>
    <row r="27" spans="3:13" ht="15" x14ac:dyDescent="0.2">
      <c r="C27" s="13">
        <v>19</v>
      </c>
      <c r="D27" s="14">
        <v>555.56875000000002</v>
      </c>
      <c r="E27" s="14">
        <v>2357.9712000000004</v>
      </c>
      <c r="F27" s="13">
        <v>7</v>
      </c>
      <c r="G27" s="13">
        <v>4</v>
      </c>
      <c r="H27" s="13">
        <v>3</v>
      </c>
      <c r="I27" s="13">
        <v>11</v>
      </c>
      <c r="K27" s="12"/>
      <c r="M27" s="12"/>
    </row>
    <row r="28" spans="3:13" ht="15" x14ac:dyDescent="0.2">
      <c r="C28" s="13">
        <v>20</v>
      </c>
      <c r="D28" s="14">
        <v>837.71875000000011</v>
      </c>
      <c r="E28" s="14">
        <v>5581.0111999999999</v>
      </c>
      <c r="F28" s="13">
        <v>8</v>
      </c>
      <c r="G28" s="13">
        <v>4</v>
      </c>
      <c r="H28" s="13">
        <v>4.5</v>
      </c>
      <c r="I28" s="13">
        <v>9</v>
      </c>
      <c r="K28" s="12"/>
      <c r="M28" s="12"/>
    </row>
    <row r="29" spans="3:13" ht="15" x14ac:dyDescent="0.2">
      <c r="C29" s="13">
        <v>21</v>
      </c>
      <c r="D29" s="14">
        <v>608.16250000000014</v>
      </c>
      <c r="E29" s="14">
        <v>3967.8528000000001</v>
      </c>
      <c r="F29" s="13">
        <v>6</v>
      </c>
      <c r="G29" s="13">
        <v>3</v>
      </c>
      <c r="H29" s="13">
        <v>2.5</v>
      </c>
      <c r="I29" s="13">
        <v>14</v>
      </c>
      <c r="K29" s="12"/>
      <c r="M29" s="12"/>
    </row>
    <row r="30" spans="3:13" ht="15" x14ac:dyDescent="0.2">
      <c r="C30" s="13">
        <v>22</v>
      </c>
      <c r="D30" s="14">
        <v>559.28125</v>
      </c>
      <c r="E30" s="14">
        <v>2854.1759999999999</v>
      </c>
      <c r="F30" s="13">
        <v>6</v>
      </c>
      <c r="G30" s="13">
        <v>4</v>
      </c>
      <c r="H30" s="13">
        <v>2</v>
      </c>
      <c r="I30" s="13">
        <v>11</v>
      </c>
      <c r="K30" s="12"/>
      <c r="M30" s="12"/>
    </row>
    <row r="31" spans="3:13" ht="15" x14ac:dyDescent="0.2">
      <c r="C31" s="13">
        <v>23</v>
      </c>
      <c r="D31" s="14">
        <v>645.90625</v>
      </c>
      <c r="E31" s="14">
        <v>3448.2240000000002</v>
      </c>
      <c r="F31" s="13">
        <v>6</v>
      </c>
      <c r="G31" s="13">
        <v>4</v>
      </c>
      <c r="H31" s="13">
        <v>2.5</v>
      </c>
      <c r="I31" s="13">
        <v>14</v>
      </c>
      <c r="K31" s="12"/>
      <c r="M31" s="12"/>
    </row>
    <row r="32" spans="3:13" ht="15" x14ac:dyDescent="0.2">
      <c r="C32" s="13">
        <v>24</v>
      </c>
      <c r="D32" s="14">
        <v>522.15625</v>
      </c>
      <c r="E32" s="14">
        <v>2592.096</v>
      </c>
      <c r="F32" s="13">
        <v>10</v>
      </c>
      <c r="G32" s="13">
        <v>4</v>
      </c>
      <c r="H32" s="13">
        <v>3.5</v>
      </c>
      <c r="I32" s="13">
        <v>16</v>
      </c>
      <c r="K32" s="12"/>
      <c r="M32" s="12"/>
    </row>
    <row r="33" spans="3:13" ht="15" x14ac:dyDescent="0.2">
      <c r="C33" s="13">
        <v>25</v>
      </c>
      <c r="D33" s="14">
        <v>491.21875000000006</v>
      </c>
      <c r="E33" s="14">
        <v>2689.9392000000003</v>
      </c>
      <c r="F33" s="13">
        <v>7</v>
      </c>
      <c r="G33" s="13">
        <v>4</v>
      </c>
      <c r="H33" s="13">
        <v>2.5</v>
      </c>
      <c r="I33" s="13">
        <v>27</v>
      </c>
      <c r="K33" s="12"/>
      <c r="M33" s="12"/>
    </row>
    <row r="34" spans="3:13" ht="15" x14ac:dyDescent="0.2">
      <c r="C34" s="13">
        <v>26</v>
      </c>
      <c r="D34" s="14">
        <v>454.09375000000006</v>
      </c>
      <c r="E34" s="14">
        <v>2854.7775999999999</v>
      </c>
      <c r="F34" s="13">
        <v>6</v>
      </c>
      <c r="G34" s="13">
        <v>3</v>
      </c>
      <c r="H34" s="13">
        <v>2.5</v>
      </c>
      <c r="I34" s="13">
        <v>35</v>
      </c>
      <c r="K34" s="12"/>
      <c r="M34" s="12"/>
    </row>
    <row r="35" spans="3:13" ht="15" x14ac:dyDescent="0.2">
      <c r="C35" s="13">
        <v>27</v>
      </c>
      <c r="D35" s="14">
        <v>481.93750000000006</v>
      </c>
      <c r="E35" s="14">
        <v>3333.5104000000001</v>
      </c>
      <c r="F35" s="13">
        <v>6</v>
      </c>
      <c r="G35" s="13">
        <v>4</v>
      </c>
      <c r="H35" s="13">
        <v>4</v>
      </c>
      <c r="I35" s="13">
        <v>20</v>
      </c>
      <c r="K35" s="12"/>
      <c r="M35" s="12"/>
    </row>
    <row r="36" spans="3:13" ht="15" x14ac:dyDescent="0.2">
      <c r="C36" s="13">
        <v>28</v>
      </c>
      <c r="D36" s="14">
        <v>280.84375</v>
      </c>
      <c r="E36" s="14">
        <v>2074.9248000000002</v>
      </c>
      <c r="F36" s="13">
        <v>6</v>
      </c>
      <c r="G36" s="13">
        <v>3</v>
      </c>
      <c r="H36" s="13">
        <v>2.5</v>
      </c>
      <c r="I36" s="13">
        <v>74</v>
      </c>
      <c r="K36" s="12"/>
      <c r="M36" s="12"/>
    </row>
    <row r="37" spans="3:13" ht="15" x14ac:dyDescent="0.2">
      <c r="C37" s="13">
        <v>29</v>
      </c>
      <c r="D37" s="14">
        <v>836.00000000000011</v>
      </c>
      <c r="E37" s="14">
        <v>5586.88</v>
      </c>
      <c r="F37" s="13">
        <v>10</v>
      </c>
      <c r="G37" s="13">
        <v>5</v>
      </c>
      <c r="H37" s="13">
        <v>3</v>
      </c>
      <c r="I37" s="13">
        <v>15</v>
      </c>
      <c r="K37" s="12"/>
      <c r="M37" s="12"/>
    </row>
    <row r="38" spans="3:13" ht="15" x14ac:dyDescent="0.2">
      <c r="C38" s="13">
        <v>30</v>
      </c>
      <c r="D38" s="14">
        <v>634.76875000000007</v>
      </c>
      <c r="E38" s="14">
        <v>3065.5872000000004</v>
      </c>
      <c r="F38" s="13">
        <v>6</v>
      </c>
      <c r="G38" s="13">
        <v>4</v>
      </c>
      <c r="H38" s="13">
        <v>2</v>
      </c>
      <c r="I38" s="13">
        <v>15</v>
      </c>
      <c r="K38" s="12"/>
      <c r="M38" s="12"/>
    </row>
    <row r="39" spans="3:13" ht="15" x14ac:dyDescent="0.2">
      <c r="C39" s="13">
        <v>31</v>
      </c>
      <c r="D39" s="14">
        <v>410.78125000000006</v>
      </c>
      <c r="E39" s="14">
        <v>1875.7440000000001</v>
      </c>
      <c r="F39" s="13">
        <v>7</v>
      </c>
      <c r="G39" s="13">
        <v>4</v>
      </c>
      <c r="H39" s="13">
        <v>2.5</v>
      </c>
      <c r="I39" s="13">
        <v>16</v>
      </c>
      <c r="K39" s="12"/>
      <c r="M39" s="12"/>
    </row>
    <row r="40" spans="3:13" ht="15" x14ac:dyDescent="0.2">
      <c r="C40" s="13">
        <v>32</v>
      </c>
      <c r="D40" s="14">
        <v>454.09375000000006</v>
      </c>
      <c r="E40" s="14">
        <v>2933.4016000000001</v>
      </c>
      <c r="F40" s="13">
        <v>6</v>
      </c>
      <c r="G40" s="13">
        <v>3</v>
      </c>
      <c r="H40" s="13">
        <v>2</v>
      </c>
      <c r="I40" s="13">
        <v>24</v>
      </c>
      <c r="K40" s="12"/>
      <c r="M40" s="12"/>
    </row>
    <row r="41" spans="3:13" ht="15" x14ac:dyDescent="0.2">
      <c r="C41" s="13">
        <v>33</v>
      </c>
      <c r="D41" s="14">
        <v>435.53125000000006</v>
      </c>
      <c r="E41" s="14">
        <v>3112.7616000000003</v>
      </c>
      <c r="F41" s="13">
        <v>7</v>
      </c>
      <c r="G41" s="13">
        <v>4</v>
      </c>
      <c r="H41" s="13">
        <v>2.5</v>
      </c>
      <c r="I41" s="13">
        <v>26</v>
      </c>
      <c r="K41" s="12"/>
      <c r="M41" s="12"/>
    </row>
    <row r="42" spans="3:13" ht="15" x14ac:dyDescent="0.2">
      <c r="C42" s="13">
        <v>34</v>
      </c>
      <c r="D42" s="14">
        <v>274.65625</v>
      </c>
      <c r="E42" s="14">
        <v>2169.8751999999999</v>
      </c>
      <c r="F42" s="13">
        <v>4</v>
      </c>
      <c r="G42" s="13">
        <v>4</v>
      </c>
      <c r="H42" s="13">
        <v>2.5</v>
      </c>
      <c r="I42" s="13">
        <v>42</v>
      </c>
      <c r="K42" s="12"/>
      <c r="M42" s="12"/>
    </row>
    <row r="43" spans="3:13" ht="15" x14ac:dyDescent="0.2">
      <c r="C43" s="13">
        <v>35</v>
      </c>
      <c r="D43" s="14">
        <v>386.03125000000006</v>
      </c>
      <c r="E43" s="14">
        <v>2910.6880000000001</v>
      </c>
      <c r="F43" s="13">
        <v>6</v>
      </c>
      <c r="G43" s="13">
        <v>3</v>
      </c>
      <c r="H43" s="13">
        <v>3.5</v>
      </c>
      <c r="I43" s="13">
        <v>9</v>
      </c>
      <c r="K43" s="12"/>
      <c r="M43" s="12"/>
    </row>
    <row r="44" spans="3:13" ht="15" x14ac:dyDescent="0.2">
      <c r="C44" s="13">
        <v>36</v>
      </c>
      <c r="D44" s="14">
        <v>528.34375</v>
      </c>
      <c r="E44" s="14">
        <v>3707.4112</v>
      </c>
      <c r="F44" s="13">
        <v>7</v>
      </c>
      <c r="G44" s="13">
        <v>4</v>
      </c>
      <c r="H44" s="13">
        <v>3</v>
      </c>
      <c r="I44" s="13">
        <v>30</v>
      </c>
      <c r="K44" s="12"/>
      <c r="M44" s="12"/>
    </row>
    <row r="45" spans="3:13" ht="15" x14ac:dyDescent="0.2">
      <c r="C45" s="13">
        <v>37</v>
      </c>
      <c r="D45" s="14">
        <v>639.71875</v>
      </c>
      <c r="E45" s="14">
        <v>4476.1791999999996</v>
      </c>
      <c r="F45" s="13">
        <v>9</v>
      </c>
      <c r="G45" s="13">
        <v>5</v>
      </c>
      <c r="H45" s="13">
        <v>2.5</v>
      </c>
      <c r="I45" s="13">
        <v>39</v>
      </c>
      <c r="K45" s="12"/>
      <c r="M45" s="12"/>
    </row>
    <row r="46" spans="3:13" ht="15" x14ac:dyDescent="0.2">
      <c r="C46" s="13">
        <v>38</v>
      </c>
      <c r="D46" s="14">
        <v>435.53125000000006</v>
      </c>
      <c r="E46" s="14">
        <v>3420.2688000000003</v>
      </c>
      <c r="F46" s="13">
        <v>8</v>
      </c>
      <c r="G46" s="13">
        <v>5</v>
      </c>
      <c r="H46" s="13">
        <v>3.5</v>
      </c>
      <c r="I46" s="13">
        <v>32</v>
      </c>
      <c r="K46" s="12"/>
      <c r="M46" s="12"/>
    </row>
    <row r="47" spans="3:13" ht="15" x14ac:dyDescent="0.2">
      <c r="C47" s="13">
        <v>39</v>
      </c>
      <c r="D47" s="14">
        <v>515.96875</v>
      </c>
      <c r="E47" s="14">
        <v>2980.576</v>
      </c>
      <c r="F47" s="13">
        <v>6</v>
      </c>
      <c r="G47" s="13">
        <v>3</v>
      </c>
      <c r="H47" s="13">
        <v>2.5</v>
      </c>
      <c r="I47" s="13">
        <v>24</v>
      </c>
      <c r="K47" s="12"/>
      <c r="M47" s="12"/>
    </row>
    <row r="48" spans="3:13" ht="15" x14ac:dyDescent="0.2">
      <c r="C48" s="13">
        <v>40</v>
      </c>
      <c r="D48" s="14">
        <v>503.59375000000006</v>
      </c>
      <c r="E48" s="14">
        <v>3182.6496000000002</v>
      </c>
      <c r="F48" s="13">
        <v>9</v>
      </c>
      <c r="G48" s="13">
        <v>5</v>
      </c>
      <c r="H48" s="13">
        <v>3</v>
      </c>
      <c r="I48" s="13">
        <v>74</v>
      </c>
      <c r="K48" s="12"/>
      <c r="M48" s="12"/>
    </row>
    <row r="49" spans="3:13" ht="15" x14ac:dyDescent="0.2">
      <c r="C49" s="13">
        <v>41</v>
      </c>
      <c r="D49" s="14">
        <v>577.84375</v>
      </c>
      <c r="E49" s="14">
        <v>3719.6415999999999</v>
      </c>
      <c r="F49" s="13">
        <v>7</v>
      </c>
      <c r="G49" s="13">
        <v>4</v>
      </c>
      <c r="H49" s="13">
        <v>2</v>
      </c>
      <c r="I49" s="13">
        <v>14</v>
      </c>
      <c r="K49" s="12"/>
      <c r="M49" s="12"/>
    </row>
    <row r="50" spans="3:13" ht="15" x14ac:dyDescent="0.2">
      <c r="C50" s="13">
        <v>42</v>
      </c>
      <c r="D50" s="14">
        <v>621.15625</v>
      </c>
      <c r="E50" s="14">
        <v>4126.7392</v>
      </c>
      <c r="F50" s="13">
        <v>8</v>
      </c>
      <c r="G50" s="13">
        <v>4</v>
      </c>
      <c r="H50" s="13">
        <v>3</v>
      </c>
      <c r="I50" s="13">
        <v>16</v>
      </c>
      <c r="K50" s="12"/>
      <c r="M50" s="12"/>
    </row>
    <row r="51" spans="3:13" ht="15" x14ac:dyDescent="0.2">
      <c r="C51" s="13">
        <v>43</v>
      </c>
      <c r="D51" s="14">
        <v>577.84375</v>
      </c>
      <c r="E51" s="14">
        <v>3055.1039999999998</v>
      </c>
      <c r="F51" s="13">
        <v>7</v>
      </c>
      <c r="G51" s="13">
        <v>4</v>
      </c>
      <c r="H51" s="13">
        <v>3.5</v>
      </c>
      <c r="I51" s="13">
        <v>12</v>
      </c>
      <c r="K51" s="12"/>
      <c r="M51" s="12"/>
    </row>
    <row r="52" spans="3:13" ht="15" x14ac:dyDescent="0.2">
      <c r="C52" s="13">
        <v>44</v>
      </c>
      <c r="D52" s="14">
        <v>775.84375000000011</v>
      </c>
      <c r="E52" s="14">
        <v>4912.9791999999998</v>
      </c>
      <c r="F52" s="13">
        <v>9</v>
      </c>
      <c r="G52" s="13">
        <v>5</v>
      </c>
      <c r="H52" s="13">
        <v>3.5</v>
      </c>
      <c r="I52" s="13">
        <v>12</v>
      </c>
      <c r="K52" s="12"/>
      <c r="M52" s="12"/>
    </row>
    <row r="53" spans="3:13" ht="15" x14ac:dyDescent="0.2">
      <c r="C53" s="13">
        <v>45</v>
      </c>
      <c r="D53" s="14">
        <v>373.65625000000006</v>
      </c>
      <c r="E53" s="14">
        <v>2645.1136000000001</v>
      </c>
      <c r="F53" s="13">
        <v>6</v>
      </c>
      <c r="G53" s="13">
        <v>3</v>
      </c>
      <c r="H53" s="13">
        <v>2.5</v>
      </c>
      <c r="I53" s="13">
        <v>34</v>
      </c>
      <c r="K53" s="12"/>
      <c r="M53" s="12"/>
    </row>
    <row r="54" spans="3:13" ht="15" x14ac:dyDescent="0.2">
      <c r="C54" s="13">
        <v>46</v>
      </c>
      <c r="D54" s="14">
        <v>405.83125000000007</v>
      </c>
      <c r="E54" s="14">
        <v>3050.4639999999999</v>
      </c>
      <c r="F54" s="13">
        <v>7</v>
      </c>
      <c r="G54" s="13">
        <v>4</v>
      </c>
      <c r="H54" s="13">
        <v>3</v>
      </c>
      <c r="I54" s="13">
        <v>29</v>
      </c>
      <c r="K54" s="12"/>
      <c r="M54" s="12"/>
    </row>
    <row r="55" spans="3:13" ht="15" x14ac:dyDescent="0.2">
      <c r="C55" s="13">
        <v>47</v>
      </c>
      <c r="D55" s="14">
        <v>441.71875000000006</v>
      </c>
      <c r="E55" s="14">
        <v>3539.68</v>
      </c>
      <c r="F55" s="13">
        <v>6</v>
      </c>
      <c r="G55" s="13">
        <v>4</v>
      </c>
      <c r="H55" s="13">
        <v>3.5</v>
      </c>
      <c r="I55" s="13">
        <v>33</v>
      </c>
      <c r="K55" s="12"/>
      <c r="M55" s="12"/>
    </row>
    <row r="56" spans="3:13" ht="15" x14ac:dyDescent="0.2">
      <c r="C56" s="13">
        <v>48</v>
      </c>
      <c r="D56" s="14">
        <v>973.84375000000011</v>
      </c>
      <c r="E56" s="14">
        <v>5876.2879999999996</v>
      </c>
      <c r="F56" s="13">
        <v>8</v>
      </c>
      <c r="G56" s="13">
        <v>4</v>
      </c>
      <c r="H56" s="13">
        <v>4.5</v>
      </c>
      <c r="I56" s="13">
        <v>2</v>
      </c>
      <c r="K56" s="12"/>
      <c r="M56" s="12"/>
    </row>
    <row r="57" spans="3:13" ht="15" x14ac:dyDescent="0.2">
      <c r="C57" s="13">
        <v>49</v>
      </c>
      <c r="D57" s="14">
        <v>435.53125000000006</v>
      </c>
      <c r="E57" s="14">
        <v>2777.2991999999999</v>
      </c>
      <c r="F57" s="13">
        <v>7</v>
      </c>
      <c r="G57" s="13">
        <v>4</v>
      </c>
      <c r="H57" s="13">
        <v>2.5</v>
      </c>
      <c r="I57" s="13">
        <v>36</v>
      </c>
      <c r="K57" s="12"/>
      <c r="M57" s="12"/>
    </row>
    <row r="58" spans="3:13" ht="15" x14ac:dyDescent="0.2">
      <c r="C58" s="13">
        <v>50</v>
      </c>
      <c r="D58" s="14">
        <v>683.03125</v>
      </c>
      <c r="E58" s="14">
        <v>4539.0784000000003</v>
      </c>
      <c r="F58" s="13">
        <v>9</v>
      </c>
      <c r="G58" s="13">
        <v>4</v>
      </c>
      <c r="H58" s="13">
        <v>4</v>
      </c>
      <c r="I58" s="13">
        <v>37</v>
      </c>
      <c r="K58" s="12"/>
      <c r="M58" s="12"/>
    </row>
    <row r="59" spans="3:13" ht="15" x14ac:dyDescent="0.2">
      <c r="C59" s="13">
        <v>51</v>
      </c>
      <c r="D59" s="14">
        <v>339.625</v>
      </c>
      <c r="E59" s="14">
        <v>2050.4639999999999</v>
      </c>
      <c r="F59" s="13">
        <v>6</v>
      </c>
      <c r="G59" s="13">
        <v>4</v>
      </c>
      <c r="H59" s="13">
        <v>2.5</v>
      </c>
      <c r="I59" s="13">
        <v>27</v>
      </c>
      <c r="K59" s="12"/>
      <c r="M59" s="12"/>
    </row>
    <row r="60" spans="3:13" ht="15" x14ac:dyDescent="0.2">
      <c r="C60" s="13">
        <v>52</v>
      </c>
      <c r="D60" s="14">
        <v>404.59375000000006</v>
      </c>
      <c r="E60" s="14">
        <v>3000.9408000000003</v>
      </c>
      <c r="F60" s="13">
        <v>8</v>
      </c>
      <c r="G60" s="13">
        <v>4</v>
      </c>
      <c r="H60" s="13">
        <v>3</v>
      </c>
      <c r="I60" s="13">
        <v>79</v>
      </c>
      <c r="K60" s="12"/>
      <c r="M60" s="12"/>
    </row>
    <row r="61" spans="3:13" ht="15" x14ac:dyDescent="0.2">
      <c r="C61" s="13">
        <v>53</v>
      </c>
      <c r="D61" s="14">
        <v>394.69375000000002</v>
      </c>
      <c r="E61" s="14">
        <v>2709.76</v>
      </c>
      <c r="F61" s="13">
        <v>6</v>
      </c>
      <c r="G61" s="13">
        <v>4</v>
      </c>
      <c r="H61" s="13">
        <v>2.5</v>
      </c>
      <c r="I61" s="13">
        <v>20</v>
      </c>
      <c r="K61" s="12"/>
      <c r="M61" s="12"/>
    </row>
    <row r="62" spans="3:13" ht="15" x14ac:dyDescent="0.2">
      <c r="C62" s="13">
        <v>54</v>
      </c>
      <c r="D62" s="14">
        <v>466.46875000000006</v>
      </c>
      <c r="E62" s="14">
        <v>2343.9936000000002</v>
      </c>
      <c r="F62" s="13">
        <v>6</v>
      </c>
      <c r="G62" s="13">
        <v>4</v>
      </c>
      <c r="H62" s="13">
        <v>2.5</v>
      </c>
      <c r="I62" s="13">
        <v>2</v>
      </c>
      <c r="K62" s="12"/>
      <c r="M62" s="12"/>
    </row>
    <row r="63" spans="3:13" ht="15" x14ac:dyDescent="0.2">
      <c r="C63" s="13">
        <v>55</v>
      </c>
      <c r="D63" s="14">
        <v>515.96875</v>
      </c>
      <c r="E63" s="14">
        <v>2539.6800000000003</v>
      </c>
      <c r="F63" s="13">
        <v>6</v>
      </c>
      <c r="G63" s="13">
        <v>4</v>
      </c>
      <c r="H63" s="13">
        <v>2.5</v>
      </c>
      <c r="I63" s="13">
        <v>2</v>
      </c>
      <c r="K63" s="12"/>
      <c r="M63" s="12"/>
    </row>
    <row r="64" spans="3:13" ht="15" x14ac:dyDescent="0.2">
      <c r="C64" s="13">
        <v>56</v>
      </c>
      <c r="D64" s="14">
        <v>311.78125</v>
      </c>
      <c r="E64" s="14">
        <v>2497.7472000000002</v>
      </c>
      <c r="F64" s="13">
        <v>7</v>
      </c>
      <c r="G64" s="13">
        <v>4</v>
      </c>
      <c r="H64" s="13">
        <v>2.5</v>
      </c>
      <c r="I64" s="13">
        <v>43</v>
      </c>
      <c r="K64" s="12"/>
      <c r="M64" s="12"/>
    </row>
    <row r="65" spans="3:13" ht="15" x14ac:dyDescent="0.2">
      <c r="C65" s="13">
        <v>57</v>
      </c>
      <c r="D65" s="14">
        <v>936.71875000000011</v>
      </c>
      <c r="E65" s="14">
        <v>5654.3936000000003</v>
      </c>
      <c r="F65" s="13">
        <v>13</v>
      </c>
      <c r="G65" s="13">
        <v>5</v>
      </c>
      <c r="H65" s="13">
        <v>4.5</v>
      </c>
      <c r="I65" s="13">
        <v>62</v>
      </c>
      <c r="K65" s="12"/>
      <c r="M65" s="12"/>
    </row>
    <row r="66" spans="3:13" ht="15" x14ac:dyDescent="0.2">
      <c r="C66" s="13">
        <v>58</v>
      </c>
      <c r="D66" s="14">
        <v>485.03125000000006</v>
      </c>
      <c r="E66" s="14">
        <v>3840.1984000000002</v>
      </c>
      <c r="F66" s="13">
        <v>7</v>
      </c>
      <c r="G66" s="13">
        <v>4</v>
      </c>
      <c r="H66" s="13">
        <v>3.5</v>
      </c>
      <c r="I66" s="13">
        <v>29</v>
      </c>
      <c r="K66" s="12"/>
      <c r="M66" s="12"/>
    </row>
    <row r="67" spans="3:13" ht="15" x14ac:dyDescent="0.2">
      <c r="C67" s="13">
        <v>59</v>
      </c>
      <c r="D67" s="14">
        <v>930.53125000000011</v>
      </c>
      <c r="E67" s="14">
        <v>5575.7695999999996</v>
      </c>
      <c r="F67" s="13">
        <v>7</v>
      </c>
      <c r="G67" s="13">
        <v>4</v>
      </c>
      <c r="H67" s="13">
        <v>3</v>
      </c>
      <c r="I67" s="13">
        <v>4</v>
      </c>
      <c r="K67" s="12"/>
      <c r="M67" s="12"/>
    </row>
    <row r="68" spans="3:13" ht="15" x14ac:dyDescent="0.2">
      <c r="C68" s="13">
        <v>60</v>
      </c>
      <c r="D68" s="14">
        <v>404.59375000000006</v>
      </c>
      <c r="E68" s="14">
        <v>2067.9360000000001</v>
      </c>
      <c r="F68" s="13">
        <v>6</v>
      </c>
      <c r="G68" s="13">
        <v>3</v>
      </c>
      <c r="H68" s="13">
        <v>2.5</v>
      </c>
      <c r="I68" s="13">
        <v>21</v>
      </c>
      <c r="K68" s="12"/>
      <c r="M68" s="12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roblem 1 dataset</vt:lpstr>
      <vt:lpstr>Problem 2 data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Graw-Hill</dc:creator>
  <cp:lastModifiedBy>Sanchez Saenz,Maria L</cp:lastModifiedBy>
  <dcterms:created xsi:type="dcterms:W3CDTF">2000-10-11T22:25:18Z</dcterms:created>
  <dcterms:modified xsi:type="dcterms:W3CDTF">2026-02-20T19:46:53Z</dcterms:modified>
</cp:coreProperties>
</file>